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3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4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19999999999999998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0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0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0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0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00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00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5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5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69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69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6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6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55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55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23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23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45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45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73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73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4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4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9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9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6</v>
      </c>
      <c r="GF81" s="77">
        <f t="shared" si="253"/>
        <v>0.6</v>
      </c>
      <c r="GG81" s="77">
        <f t="shared" si="253"/>
        <v>0.4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6</v>
      </c>
      <c r="HS81">
        <f t="array" aca="1" ref="HS81" ca="1">LARGE(IF(ISNA(O81:GV81),"",O81:GV81),HS$2)</f>
        <v>0.6</v>
      </c>
      <c r="HT81">
        <f t="array" aca="1" ref="HT81" ca="1">LARGE(IF(ISNA(P81:GW81),"",P81:GW81),HT$2)</f>
        <v>0.6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51428571428571435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6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6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1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1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5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5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4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4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92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92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9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9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385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385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2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2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491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491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89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89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19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19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72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72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42326732673267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189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1.8</v>
      </c>
      <c r="BP97" s="77">
        <f t="shared" si="278"/>
        <v>2.6</v>
      </c>
      <c r="BQ97" s="77">
        <f t="shared" si="278"/>
        <v>3.8</v>
      </c>
      <c r="BR97" s="77">
        <f t="shared" si="278"/>
        <v>4.8</v>
      </c>
      <c r="BS97" s="77">
        <f t="shared" si="278"/>
        <v>4.4000000000000004</v>
      </c>
      <c r="BT97" s="77">
        <f t="shared" si="279"/>
        <v>4.4000000000000004</v>
      </c>
      <c r="BU97" s="77">
        <f t="shared" si="279"/>
        <v>5.2</v>
      </c>
      <c r="BV97" s="77">
        <f t="shared" si="279"/>
        <v>5.6</v>
      </c>
      <c r="BW97" s="77">
        <f t="shared" si="279"/>
        <v>7.8</v>
      </c>
      <c r="BX97" s="77">
        <f t="shared" si="279"/>
        <v>8.8000000000000007</v>
      </c>
      <c r="BY97" s="77">
        <f t="shared" si="279"/>
        <v>9.6</v>
      </c>
      <c r="BZ97" s="77">
        <f t="shared" si="279"/>
        <v>9.4</v>
      </c>
      <c r="CA97" s="77">
        <f t="shared" si="279"/>
        <v>12.6</v>
      </c>
      <c r="CB97" s="77">
        <f t="shared" si="279"/>
        <v>15</v>
      </c>
      <c r="CC97" s="77">
        <f t="shared" si="279"/>
        <v>18.8</v>
      </c>
      <c r="CD97" s="77">
        <f t="shared" si="280"/>
        <v>20.8</v>
      </c>
      <c r="CE97" s="77">
        <f t="shared" si="280"/>
        <v>23</v>
      </c>
      <c r="CF97" s="77">
        <f t="shared" si="280"/>
        <v>20.399999999999999</v>
      </c>
      <c r="CG97" s="77">
        <f t="shared" si="280"/>
        <v>18.399999999999999</v>
      </c>
      <c r="CH97" s="77">
        <f t="shared" si="280"/>
        <v>33.799999999999997</v>
      </c>
      <c r="CI97" s="77">
        <f t="shared" si="280"/>
        <v>36.200000000000003</v>
      </c>
      <c r="CJ97" s="77">
        <f t="shared" si="280"/>
        <v>36</v>
      </c>
      <c r="CK97" s="77">
        <f t="shared" si="280"/>
        <v>41.2</v>
      </c>
      <c r="CL97" s="77">
        <f t="shared" si="280"/>
        <v>40.200000000000003</v>
      </c>
      <c r="CM97" s="77">
        <f t="shared" si="280"/>
        <v>20.8</v>
      </c>
      <c r="CN97" s="77">
        <f t="shared" si="281"/>
        <v>20.6</v>
      </c>
      <c r="CO97" s="77">
        <f t="shared" si="281"/>
        <v>29.2</v>
      </c>
      <c r="CP97" s="77">
        <f t="shared" si="281"/>
        <v>27.2</v>
      </c>
      <c r="CQ97" s="77">
        <f t="shared" si="281"/>
        <v>31.6</v>
      </c>
      <c r="CR97" s="77">
        <f t="shared" si="281"/>
        <v>43.4</v>
      </c>
      <c r="CS97" s="77">
        <f t="shared" si="281"/>
        <v>41.8</v>
      </c>
      <c r="CT97" s="77">
        <f t="shared" si="281"/>
        <v>32.6</v>
      </c>
      <c r="CU97" s="77">
        <f t="shared" si="281"/>
        <v>44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6</v>
      </c>
      <c r="DA97" s="77">
        <f t="shared" si="282"/>
        <v>24</v>
      </c>
      <c r="DB97" s="77">
        <f t="shared" si="282"/>
        <v>29.6</v>
      </c>
      <c r="DC97" s="77">
        <f t="shared" si="282"/>
        <v>31.2</v>
      </c>
      <c r="DD97" s="77">
        <f t="shared" si="282"/>
        <v>40.6</v>
      </c>
      <c r="DE97" s="77">
        <f t="shared" si="282"/>
        <v>45.2</v>
      </c>
      <c r="DF97" s="77">
        <f t="shared" si="282"/>
        <v>50.8</v>
      </c>
      <c r="DG97" s="77">
        <f t="shared" si="282"/>
        <v>36.799999999999997</v>
      </c>
      <c r="DH97" s="77">
        <f t="shared" si="283"/>
        <v>30.2</v>
      </c>
      <c r="DI97" s="77">
        <f t="shared" si="283"/>
        <v>29.6</v>
      </c>
      <c r="DJ97" s="77">
        <f t="shared" si="283"/>
        <v>3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1.6</v>
      </c>
      <c r="DO97" s="77">
        <f t="shared" si="283"/>
        <v>21.6</v>
      </c>
      <c r="DP97" s="77">
        <f t="shared" si="283"/>
        <v>23.8</v>
      </c>
      <c r="DQ97" s="77">
        <f t="shared" si="283"/>
        <v>29</v>
      </c>
      <c r="DR97" s="77">
        <f t="shared" si="284"/>
        <v>23.6</v>
      </c>
      <c r="DS97" s="77">
        <f t="shared" si="284"/>
        <v>28.8</v>
      </c>
      <c r="DT97" s="77">
        <f t="shared" si="284"/>
        <v>36.799999999999997</v>
      </c>
      <c r="DU97" s="77">
        <f t="shared" si="284"/>
        <v>31</v>
      </c>
      <c r="DV97" s="77">
        <f t="shared" si="284"/>
        <v>22.6</v>
      </c>
      <c r="DW97" s="77">
        <f t="shared" si="284"/>
        <v>26.6</v>
      </c>
      <c r="DX97" s="77">
        <f t="shared" si="284"/>
        <v>26</v>
      </c>
      <c r="DY97" s="77">
        <f t="shared" si="284"/>
        <v>21.8</v>
      </c>
      <c r="DZ97" s="77">
        <f t="shared" si="284"/>
        <v>35.4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2</v>
      </c>
      <c r="EE97" s="77">
        <f t="shared" si="285"/>
        <v>24.2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.200000000000003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4</v>
      </c>
      <c r="EP97" s="77">
        <f t="shared" si="286"/>
        <v>17</v>
      </c>
      <c r="EQ97" s="77">
        <f t="shared" si="286"/>
        <v>15.6</v>
      </c>
      <c r="ER97" s="77">
        <f t="shared" si="286"/>
        <v>17</v>
      </c>
      <c r="ES97" s="77">
        <f t="shared" si="286"/>
        <v>27.2</v>
      </c>
      <c r="ET97" s="77">
        <f t="shared" si="286"/>
        <v>31</v>
      </c>
      <c r="EU97" s="77">
        <f t="shared" si="286"/>
        <v>39.4</v>
      </c>
      <c r="EV97" s="77">
        <f t="shared" si="287"/>
        <v>47.6</v>
      </c>
      <c r="EW97" s="77">
        <f t="shared" si="287"/>
        <v>48</v>
      </c>
      <c r="EX97" s="77">
        <f t="shared" si="287"/>
        <v>33.4</v>
      </c>
      <c r="EY97" s="77">
        <f t="shared" si="287"/>
        <v>33.200000000000003</v>
      </c>
      <c r="EZ97" s="77">
        <f t="shared" si="287"/>
        <v>31</v>
      </c>
      <c r="FA97" s="77">
        <f t="shared" si="287"/>
        <v>31.6</v>
      </c>
      <c r="FB97" s="77">
        <f t="shared" si="287"/>
        <v>31.6</v>
      </c>
      <c r="FC97" s="77">
        <f t="shared" si="287"/>
        <v>37</v>
      </c>
      <c r="FD97" s="77">
        <f t="shared" si="287"/>
        <v>29.6</v>
      </c>
      <c r="FE97" s="77">
        <f t="shared" si="287"/>
        <v>22.8</v>
      </c>
      <c r="FF97" s="77">
        <f t="shared" si="288"/>
        <v>14.6</v>
      </c>
      <c r="FG97" s="77">
        <f t="shared" si="288"/>
        <v>18</v>
      </c>
      <c r="FH97" s="77">
        <f t="shared" si="288"/>
        <v>12.4</v>
      </c>
      <c r="FI97" s="77">
        <f t="shared" si="288"/>
        <v>20.6</v>
      </c>
      <c r="FJ97" s="77">
        <f t="shared" si="288"/>
        <v>25.4</v>
      </c>
      <c r="FK97" s="77">
        <f t="shared" si="288"/>
        <v>25.6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5.2</v>
      </c>
      <c r="GD97" s="77">
        <f t="shared" si="290"/>
        <v>21.8</v>
      </c>
      <c r="GE97" s="77">
        <f t="shared" si="290"/>
        <v>25.8</v>
      </c>
      <c r="GF97" s="77">
        <f t="shared" si="290"/>
        <v>28.6</v>
      </c>
      <c r="GG97" s="77">
        <f t="shared" si="290"/>
        <v>24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423267326732675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189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8</v>
      </c>
      <c r="HR97">
        <f t="array" ref="HR97">LARGE(IF(ISNA(N97:GU97),"",N97:GU97),HR$2)</f>
        <v>47.6</v>
      </c>
      <c r="HS97">
        <f t="array" aca="1" ref="HS97" ca="1">LARGE(IF(ISNA(O97:GV97),"",O97:GV97),HS$2)</f>
        <v>45.2</v>
      </c>
      <c r="HT97">
        <f t="array" aca="1" ref="HT97" ca="1">LARGE(IF(ISNA(P97:GW97),"",P97:GW97),HT$2)</f>
        <v>44.8</v>
      </c>
      <c r="HU97">
        <f t="array" aca="1" ref="HU97" ca="1">LARGE(IF(ISNA(Q97:GX97),"",Q97:GX97),HU$2)</f>
        <v>43.4</v>
      </c>
      <c r="HV97">
        <f t="array" aca="1" ref="HV97" ca="1">LARGE(IF(ISNA(R97:GY97),"",R97:GY97),HV$2)</f>
        <v>43.4</v>
      </c>
      <c r="HW97">
        <f t="shared" ca="1" si="214"/>
        <v>46.171428571428571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24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24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258426966292124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49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258426966292124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49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5999999999999996</v>
      </c>
      <c r="HW100">
        <f t="shared" ca="1" si="214"/>
        <v>5.0857142857142863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2500000000000002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32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2500000000000002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32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6</v>
      </c>
      <c r="HR101">
        <f t="array" ref="HR101">LARGE(IF(ISNA(N101:GU101),"",N101:GU101),HR$2)</f>
        <v>1.4</v>
      </c>
      <c r="HS101">
        <f t="array" aca="1" ref="HS101" ca="1">LARGE(IF(ISNA(O101:GV101),"",O101:GV101),HS$2)</f>
        <v>1.2</v>
      </c>
      <c r="HT101">
        <f t="array" aca="1" ref="HT101" ca="1">LARGE(IF(ISNA(P101:GW101),"",P101:GW101),HT$2)</f>
        <v>1.2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1428571428571428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6976744186046524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35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6976744186046524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35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5.2</v>
      </c>
      <c r="HV102">
        <f t="array" aca="1" ref="HV102" ca="1">LARGE(IF(ISNA(R102:GY102),"",R102:GY102),HV$2)</f>
        <v>4.8</v>
      </c>
      <c r="HW102">
        <f t="shared" ca="1" si="214"/>
        <v>4.9142857142857137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026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026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96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96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41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41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323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323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499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499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54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54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84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84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2098765432098775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00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2098765432098775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00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2</v>
      </c>
      <c r="HR110">
        <f t="array" ref="HR110">LARGE(IF(ISNA(N110:GU110),"",N110:GU110),HR$2)</f>
        <v>4.5999999999999996</v>
      </c>
      <c r="HS110">
        <f t="array" aca="1" ref="HS110" ca="1">LARGE(IF(ISNA(O110:GV110),"",O110:GV110),HS$2)</f>
        <v>4.5999999999999996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4000000000000004</v>
      </c>
      <c r="HV110">
        <f t="array" aca="1" ref="HV110" ca="1">LARGE(IF(ISNA(R110:GY110),"",R110:GY110),HV$2)</f>
        <v>4.4000000000000004</v>
      </c>
      <c r="HW110">
        <f t="shared" ca="1" si="214"/>
        <v>4.628571428571428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5728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5728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12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12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22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22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04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04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9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9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0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0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93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93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</v>
      </c>
      <c r="B124" s="78">
        <f>VLOOKUP(F124,Countries!$D$5:$F$255,3,FALSE)</f>
        <v>7800000000</v>
      </c>
      <c r="C124" s="83">
        <f t="shared" ca="1" si="256"/>
        <v>0.60056848563307352</v>
      </c>
      <c r="D124" s="77" t="str">
        <f>VLOOKUP(F124,Countries!$D$5:$E$254,2,FALSE)</f>
        <v>World</v>
      </c>
      <c r="E124" s="77" t="str">
        <f>VLOOKUP(F124,Countries!$D$5:$G$254,4,FALSE)</f>
        <v>_World</v>
      </c>
      <c r="F124" s="77" t="str">
        <f>Infections!A247</f>
        <v>World</v>
      </c>
      <c r="G124" s="78">
        <f t="shared" ca="1" si="257"/>
        <v>605958</v>
      </c>
      <c r="H124" s="78">
        <f t="shared" ca="1" si="258"/>
        <v>4268</v>
      </c>
      <c r="I124" s="97" t="str">
        <f t="shared" si="259"/>
        <v>World</v>
      </c>
      <c r="J124" s="77">
        <f t="shared" si="260"/>
        <v>17</v>
      </c>
      <c r="K124" s="77">
        <f t="shared" si="261"/>
        <v>1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13</v>
      </c>
      <c r="P124" s="77">
        <f t="shared" si="333"/>
        <v>22.6</v>
      </c>
      <c r="Q124" s="77">
        <f t="shared" si="333"/>
        <v>21.4</v>
      </c>
      <c r="R124" s="77">
        <f t="shared" si="333"/>
        <v>25.8</v>
      </c>
      <c r="S124" s="77">
        <f t="shared" si="333"/>
        <v>31.4</v>
      </c>
      <c r="T124" s="77">
        <f t="shared" si="333"/>
        <v>35.4</v>
      </c>
      <c r="U124" s="77">
        <f t="shared" si="333"/>
        <v>46.2</v>
      </c>
      <c r="V124" s="77">
        <f t="shared" si="334"/>
        <v>58.6</v>
      </c>
      <c r="W124" s="77">
        <f t="shared" si="334"/>
        <v>64.2</v>
      </c>
      <c r="X124" s="77">
        <f t="shared" si="334"/>
        <v>70.2</v>
      </c>
      <c r="Y124" s="77">
        <f t="shared" si="334"/>
        <v>75</v>
      </c>
      <c r="Z124" s="77">
        <f t="shared" si="334"/>
        <v>71.400000000000006</v>
      </c>
      <c r="AA124" s="77">
        <f t="shared" si="334"/>
        <v>76</v>
      </c>
      <c r="AB124" s="77">
        <f t="shared" si="334"/>
        <v>82.8</v>
      </c>
      <c r="AC124" s="77">
        <f t="shared" si="334"/>
        <v>89.8</v>
      </c>
      <c r="AD124" s="77">
        <f t="shared" si="334"/>
        <v>95.8</v>
      </c>
      <c r="AE124" s="77">
        <f t="shared" si="334"/>
        <v>79.8</v>
      </c>
      <c r="AF124" s="77">
        <f t="shared" si="335"/>
        <v>113</v>
      </c>
      <c r="AG124" s="77">
        <f t="shared" si="335"/>
        <v>123.4</v>
      </c>
      <c r="AH124" s="77">
        <f t="shared" si="335"/>
        <v>130.6</v>
      </c>
      <c r="AI124" s="77">
        <f t="shared" si="335"/>
        <v>131.4</v>
      </c>
      <c r="AJ124" s="77">
        <f t="shared" si="335"/>
        <v>150</v>
      </c>
      <c r="AK124" s="77">
        <f t="shared" si="335"/>
        <v>127.2</v>
      </c>
      <c r="AL124" s="77">
        <f t="shared" si="335"/>
        <v>119.8</v>
      </c>
      <c r="AM124" s="77">
        <f t="shared" si="335"/>
        <v>116.2</v>
      </c>
      <c r="AN124" s="77">
        <f t="shared" si="335"/>
        <v>96.2</v>
      </c>
      <c r="AO124" s="77">
        <f t="shared" si="335"/>
        <v>118</v>
      </c>
      <c r="AP124" s="77">
        <f t="shared" si="336"/>
        <v>92.4</v>
      </c>
      <c r="AQ124" s="77">
        <f t="shared" si="336"/>
        <v>101.4</v>
      </c>
      <c r="AR124" s="77">
        <f t="shared" si="336"/>
        <v>92.2</v>
      </c>
      <c r="AS124" s="77">
        <f t="shared" si="336"/>
        <v>103.8</v>
      </c>
      <c r="AT124" s="77">
        <f t="shared" si="336"/>
        <v>71.2</v>
      </c>
      <c r="AU124" s="77">
        <f t="shared" si="336"/>
        <v>80.599999999999994</v>
      </c>
      <c r="AV124" s="77">
        <f t="shared" si="336"/>
        <v>62.4</v>
      </c>
      <c r="AW124" s="77">
        <f t="shared" si="336"/>
        <v>57.4</v>
      </c>
      <c r="AX124" s="77">
        <f t="shared" si="336"/>
        <v>62.8</v>
      </c>
      <c r="AY124" s="77">
        <f t="shared" si="336"/>
        <v>69</v>
      </c>
      <c r="AZ124" s="77">
        <f t="shared" si="337"/>
        <v>76</v>
      </c>
      <c r="BA124" s="77">
        <f t="shared" si="337"/>
        <v>80.8</v>
      </c>
      <c r="BB124" s="77">
        <f t="shared" si="337"/>
        <v>92.4</v>
      </c>
      <c r="BC124" s="77">
        <f t="shared" si="337"/>
        <v>94.4</v>
      </c>
      <c r="BD124" s="77">
        <f t="shared" si="337"/>
        <v>127.8</v>
      </c>
      <c r="BE124" s="77">
        <f t="shared" si="337"/>
        <v>146.4</v>
      </c>
      <c r="BF124" s="77">
        <f t="shared" si="337"/>
        <v>183</v>
      </c>
      <c r="BG124" s="77">
        <f t="shared" si="337"/>
        <v>230.2</v>
      </c>
      <c r="BH124" s="77">
        <f t="shared" si="337"/>
        <v>270.8</v>
      </c>
      <c r="BI124" s="77">
        <f t="shared" si="337"/>
        <v>322</v>
      </c>
      <c r="BJ124" s="77">
        <f t="shared" si="338"/>
        <v>368.6</v>
      </c>
      <c r="BK124" s="77">
        <f t="shared" si="338"/>
        <v>441.2</v>
      </c>
      <c r="BL124" s="77">
        <f t="shared" si="338"/>
        <v>507.4</v>
      </c>
      <c r="BM124" s="77">
        <f t="shared" si="338"/>
        <v>607.79999999999995</v>
      </c>
      <c r="BN124" s="77">
        <f t="shared" si="338"/>
        <v>687</v>
      </c>
      <c r="BO124" s="77">
        <f t="shared" si="338"/>
        <v>824.2</v>
      </c>
      <c r="BP124" s="77">
        <f t="shared" si="338"/>
        <v>992.4</v>
      </c>
      <c r="BQ124" s="77">
        <f t="shared" si="338"/>
        <v>1197.8</v>
      </c>
      <c r="BR124" s="77">
        <f t="shared" si="338"/>
        <v>1377</v>
      </c>
      <c r="BS124" s="77">
        <f t="shared" si="338"/>
        <v>1581.6</v>
      </c>
      <c r="BT124" s="77">
        <f t="shared" si="339"/>
        <v>1814.4</v>
      </c>
      <c r="BU124" s="77">
        <f t="shared" si="339"/>
        <v>2073.4</v>
      </c>
      <c r="BV124" s="77">
        <f t="shared" si="339"/>
        <v>2332.6</v>
      </c>
      <c r="BW124" s="77">
        <f t="shared" si="339"/>
        <v>2695.4</v>
      </c>
      <c r="BX124" s="77">
        <f t="shared" si="339"/>
        <v>3047.6</v>
      </c>
      <c r="BY124" s="77">
        <f t="shared" si="339"/>
        <v>3286.8</v>
      </c>
      <c r="BZ124" s="77">
        <f t="shared" si="339"/>
        <v>3564</v>
      </c>
      <c r="CA124" s="77">
        <f t="shared" si="339"/>
        <v>3932.2</v>
      </c>
      <c r="CB124" s="77">
        <f t="shared" si="339"/>
        <v>4339</v>
      </c>
      <c r="CC124" s="77">
        <f t="shared" si="339"/>
        <v>4864</v>
      </c>
      <c r="CD124" s="77">
        <f t="shared" si="340"/>
        <v>5366.2</v>
      </c>
      <c r="CE124" s="77">
        <f t="shared" si="340"/>
        <v>5703.4</v>
      </c>
      <c r="CF124" s="77">
        <f t="shared" si="340"/>
        <v>5736.8</v>
      </c>
      <c r="CG124" s="77">
        <f t="shared" si="340"/>
        <v>5793.6</v>
      </c>
      <c r="CH124" s="77">
        <f t="shared" si="340"/>
        <v>6113.4</v>
      </c>
      <c r="CI124" s="77">
        <f t="shared" si="340"/>
        <v>6263</v>
      </c>
      <c r="CJ124" s="77">
        <f t="shared" si="340"/>
        <v>6616.4</v>
      </c>
      <c r="CK124" s="77">
        <f t="shared" si="340"/>
        <v>7066.6</v>
      </c>
      <c r="CL124" s="77">
        <f t="shared" si="340"/>
        <v>7110.2</v>
      </c>
      <c r="CM124" s="77">
        <f t="shared" si="340"/>
        <v>6675.4</v>
      </c>
      <c r="CN124" s="77">
        <f t="shared" si="341"/>
        <v>6480.8</v>
      </c>
      <c r="CO124" s="77">
        <f t="shared" si="341"/>
        <v>6337.4</v>
      </c>
      <c r="CP124" s="77">
        <f t="shared" si="341"/>
        <v>6544.8</v>
      </c>
      <c r="CQ124" s="77">
        <f t="shared" si="341"/>
        <v>6794.2</v>
      </c>
      <c r="CR124" s="77">
        <f t="shared" si="341"/>
        <v>7425.4</v>
      </c>
      <c r="CS124" s="77">
        <f t="shared" si="341"/>
        <v>7569.2</v>
      </c>
      <c r="CT124" s="77">
        <f t="shared" si="341"/>
        <v>7105.2</v>
      </c>
      <c r="CU124" s="77">
        <f t="shared" si="341"/>
        <v>6530.2</v>
      </c>
      <c r="CV124" s="77">
        <f t="shared" si="341"/>
        <v>6500.8</v>
      </c>
      <c r="CW124" s="77">
        <f t="shared" si="341"/>
        <v>6075.2</v>
      </c>
      <c r="CX124" s="77">
        <f t="shared" si="342"/>
        <v>6152.8</v>
      </c>
      <c r="CY124" s="77">
        <f t="shared" si="342"/>
        <v>6572.6</v>
      </c>
      <c r="CZ124" s="77">
        <f t="shared" si="342"/>
        <v>6602.6</v>
      </c>
      <c r="DA124" s="77">
        <f t="shared" si="342"/>
        <v>5947.6</v>
      </c>
      <c r="DB124" s="77">
        <f t="shared" si="342"/>
        <v>5524</v>
      </c>
      <c r="DC124" s="77">
        <f t="shared" si="342"/>
        <v>5441.8</v>
      </c>
      <c r="DD124" s="77">
        <f t="shared" si="342"/>
        <v>5459</v>
      </c>
      <c r="DE124" s="77">
        <f t="shared" si="342"/>
        <v>5535.4</v>
      </c>
      <c r="DF124" s="77">
        <f t="shared" si="342"/>
        <v>5794.6</v>
      </c>
      <c r="DG124" s="77">
        <f t="shared" si="342"/>
        <v>5930</v>
      </c>
      <c r="DH124" s="77">
        <f t="shared" si="343"/>
        <v>5328.8</v>
      </c>
      <c r="DI124" s="77">
        <f t="shared" si="343"/>
        <v>4807</v>
      </c>
      <c r="DJ124" s="77">
        <f t="shared" si="343"/>
        <v>4791</v>
      </c>
      <c r="DK124" s="77">
        <f t="shared" si="343"/>
        <v>5086.8</v>
      </c>
      <c r="DL124" s="77">
        <f t="shared" si="343"/>
        <v>5106.3999999999996</v>
      </c>
      <c r="DM124" s="77">
        <f t="shared" si="343"/>
        <v>5530.8</v>
      </c>
      <c r="DN124" s="77">
        <f t="shared" si="343"/>
        <v>5551.2</v>
      </c>
      <c r="DO124" s="77">
        <f t="shared" si="343"/>
        <v>5090.2</v>
      </c>
      <c r="DP124" s="77">
        <f t="shared" si="343"/>
        <v>4452.3999999999996</v>
      </c>
      <c r="DQ124" s="77">
        <f t="shared" si="343"/>
        <v>4478.2</v>
      </c>
      <c r="DR124" s="77">
        <f t="shared" si="344"/>
        <v>4411.3999999999996</v>
      </c>
      <c r="DS124" s="77">
        <f t="shared" si="344"/>
        <v>4613.3999999999996</v>
      </c>
      <c r="DT124" s="77">
        <f t="shared" si="344"/>
        <v>4941.2</v>
      </c>
      <c r="DU124" s="77">
        <f t="shared" si="344"/>
        <v>5079</v>
      </c>
      <c r="DV124" s="77">
        <f t="shared" si="344"/>
        <v>4637.6000000000004</v>
      </c>
      <c r="DW124" s="77">
        <f t="shared" si="344"/>
        <v>4248.8</v>
      </c>
      <c r="DX124" s="77">
        <f t="shared" si="344"/>
        <v>4153.8</v>
      </c>
      <c r="DY124" s="77">
        <f t="shared" si="344"/>
        <v>4084.2</v>
      </c>
      <c r="DZ124" s="77">
        <f t="shared" si="344"/>
        <v>4211.8</v>
      </c>
      <c r="EA124" s="77">
        <f t="shared" si="344"/>
        <v>4602</v>
      </c>
      <c r="EB124" s="77">
        <f t="shared" si="345"/>
        <v>4743</v>
      </c>
      <c r="EC124" s="77">
        <f t="shared" si="345"/>
        <v>4349</v>
      </c>
      <c r="ED124" s="77">
        <f t="shared" si="345"/>
        <v>3613.2</v>
      </c>
      <c r="EE124" s="77">
        <f t="shared" si="345"/>
        <v>3497.4</v>
      </c>
      <c r="EF124" s="77">
        <f t="shared" si="345"/>
        <v>3477.2</v>
      </c>
      <c r="EG124" s="77">
        <f t="shared" si="345"/>
        <v>3616.2</v>
      </c>
      <c r="EH124" s="77">
        <f t="shared" si="345"/>
        <v>3989</v>
      </c>
      <c r="EI124" s="77">
        <f t="shared" si="345"/>
        <v>4579.6000000000004</v>
      </c>
      <c r="EJ124" s="77">
        <f t="shared" si="345"/>
        <v>4311.2</v>
      </c>
      <c r="EK124" s="77">
        <f t="shared" si="345"/>
        <v>3980.4</v>
      </c>
      <c r="EL124" s="77">
        <f t="shared" si="346"/>
        <v>3983.2</v>
      </c>
      <c r="EM124" s="77">
        <f t="shared" si="346"/>
        <v>4187.3999999999996</v>
      </c>
      <c r="EN124" s="77">
        <f t="shared" si="346"/>
        <v>4390</v>
      </c>
      <c r="EO124" s="77">
        <f t="shared" si="346"/>
        <v>4781</v>
      </c>
      <c r="EP124" s="77">
        <f t="shared" si="346"/>
        <v>4838.3999999999996</v>
      </c>
      <c r="EQ124" s="77">
        <f t="shared" si="346"/>
        <v>4448.3999999999996</v>
      </c>
      <c r="ER124" s="77">
        <f t="shared" si="346"/>
        <v>4058.6</v>
      </c>
      <c r="ES124" s="77">
        <f t="shared" si="346"/>
        <v>4000</v>
      </c>
      <c r="ET124" s="77">
        <f t="shared" si="346"/>
        <v>4076.6</v>
      </c>
      <c r="EU124" s="77">
        <f t="shared" si="346"/>
        <v>4269.6000000000004</v>
      </c>
      <c r="EV124" s="77">
        <f t="shared" si="347"/>
        <v>4578.8</v>
      </c>
      <c r="EW124" s="77">
        <f t="shared" si="347"/>
        <v>4677.3999999999996</v>
      </c>
      <c r="EX124" s="77">
        <f t="shared" si="347"/>
        <v>4375.6000000000004</v>
      </c>
      <c r="EY124" s="77">
        <f t="shared" si="347"/>
        <v>4035.4</v>
      </c>
      <c r="EZ124" s="77">
        <f t="shared" si="347"/>
        <v>4436.3999999999996</v>
      </c>
      <c r="FA124" s="77">
        <f t="shared" si="347"/>
        <v>4631.3999999999996</v>
      </c>
      <c r="FB124" s="77">
        <f t="shared" si="347"/>
        <v>4783</v>
      </c>
      <c r="FC124" s="77">
        <f t="shared" si="347"/>
        <v>5367.6</v>
      </c>
      <c r="FD124" s="77">
        <f t="shared" si="347"/>
        <v>5520.2</v>
      </c>
      <c r="FE124" s="77">
        <f t="shared" si="347"/>
        <v>4974</v>
      </c>
      <c r="FF124" s="77">
        <f t="shared" si="348"/>
        <v>4634.2</v>
      </c>
      <c r="FG124" s="77">
        <f t="shared" si="348"/>
        <v>4717</v>
      </c>
      <c r="FH124" s="77">
        <f t="shared" si="348"/>
        <v>4497.8</v>
      </c>
      <c r="FI124" s="77">
        <f t="shared" si="348"/>
        <v>4954.6000000000004</v>
      </c>
      <c r="FJ124" s="77">
        <f t="shared" si="348"/>
        <v>5112.2</v>
      </c>
      <c r="FK124" s="77">
        <f t="shared" si="348"/>
        <v>5301.6</v>
      </c>
      <c r="FL124" s="77">
        <f t="shared" si="348"/>
        <v>4849.2</v>
      </c>
      <c r="FM124" s="77">
        <f t="shared" si="348"/>
        <v>4539.8</v>
      </c>
      <c r="FN124" s="77">
        <f t="shared" si="348"/>
        <v>4268</v>
      </c>
      <c r="FO124" s="77">
        <f t="shared" si="348"/>
        <v>4296</v>
      </c>
      <c r="FP124" s="77">
        <f t="shared" si="349"/>
        <v>4414</v>
      </c>
      <c r="FQ124" s="77">
        <f t="shared" si="349"/>
        <v>4792.2</v>
      </c>
      <c r="FR124" s="77">
        <f t="shared" si="349"/>
        <v>4935.6000000000004</v>
      </c>
      <c r="FS124" s="77">
        <f t="shared" si="349"/>
        <v>4599.2</v>
      </c>
      <c r="FT124" s="77">
        <f t="shared" si="349"/>
        <v>4360.3999999999996</v>
      </c>
      <c r="FU124" s="77">
        <f t="shared" si="349"/>
        <v>4559.8</v>
      </c>
      <c r="FV124" s="77">
        <f t="shared" si="349"/>
        <v>4610.6000000000004</v>
      </c>
      <c r="FW124" s="77">
        <f t="shared" si="349"/>
        <v>4833</v>
      </c>
      <c r="FX124" s="77">
        <f t="shared" si="349"/>
        <v>5187.6000000000004</v>
      </c>
      <c r="FY124" s="77">
        <f t="shared" si="349"/>
        <v>5415</v>
      </c>
      <c r="FZ124" s="77">
        <f t="shared" si="350"/>
        <v>4991.8</v>
      </c>
      <c r="GA124" s="77">
        <f t="shared" si="350"/>
        <v>4713.6000000000004</v>
      </c>
      <c r="GB124" s="77">
        <f t="shared" si="350"/>
        <v>4739</v>
      </c>
      <c r="GC124" s="77">
        <f t="shared" si="350"/>
        <v>4781.2</v>
      </c>
      <c r="GD124" s="77">
        <f t="shared" si="350"/>
        <v>4952.3999999999996</v>
      </c>
      <c r="GE124" s="77">
        <f t="shared" si="350"/>
        <v>5475</v>
      </c>
      <c r="GF124" s="77">
        <f t="shared" si="350"/>
        <v>5815.4</v>
      </c>
      <c r="GG124" s="77">
        <f t="shared" si="350"/>
        <v>5505.8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4268</v>
      </c>
      <c r="GW124" s="10">
        <f t="shared" ca="1" si="353"/>
        <v>4268</v>
      </c>
      <c r="GX124" s="10">
        <f t="shared" ca="1" si="353"/>
        <v>4268</v>
      </c>
      <c r="GY124" s="10">
        <f t="shared" ca="1" si="353"/>
        <v>4268</v>
      </c>
      <c r="GZ124" s="10">
        <f t="shared" ca="1" si="353"/>
        <v>4268</v>
      </c>
      <c r="HA124" s="10">
        <f t="shared" ca="1" si="353"/>
        <v>4268</v>
      </c>
      <c r="HB124" s="10">
        <f t="shared" ca="1" si="353"/>
        <v>4268</v>
      </c>
      <c r="HC124" s="10">
        <f t="shared" ca="1" si="262"/>
        <v>4268</v>
      </c>
      <c r="HD124" s="10" t="b">
        <f ca="1">HB124=HE124</f>
        <v>0</v>
      </c>
      <c r="HE124" s="10">
        <f t="array" ref="HE124">MAX(IF(ISNA(L124:FN124),"",L124:FN124))</f>
        <v>7569.2</v>
      </c>
      <c r="HF124" s="49">
        <f t="shared" ca="1" si="263"/>
        <v>0.60056848563307352</v>
      </c>
      <c r="HG124" t="str">
        <f t="shared" si="264"/>
        <v>World</v>
      </c>
      <c r="HH124" t="str">
        <f t="shared" si="265"/>
        <v>World</v>
      </c>
      <c r="HI124" s="10">
        <f t="shared" si="266"/>
        <v>7569.2</v>
      </c>
      <c r="HJ124" s="10">
        <f t="shared" ca="1" si="267"/>
        <v>605958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7800000000</v>
      </c>
      <c r="HO124">
        <f t="shared" ca="1" si="272"/>
        <v>0</v>
      </c>
      <c r="HP124">
        <f t="array" ref="HP124">LARGE(IF(ISNA(L124:FN124),"",L124:FN124),HP$2)</f>
        <v>7569.2</v>
      </c>
      <c r="HQ124">
        <f t="array" ref="HQ124">LARGE(IF(ISNA(M124:GT124),"",M124:GT124),HQ$2)</f>
        <v>7425.4</v>
      </c>
      <c r="HR124">
        <f t="array" ref="HR124">LARGE(IF(ISNA(N124:GU124),"",N124:GU124),HR$2)</f>
        <v>7110.2</v>
      </c>
      <c r="HS124">
        <f t="array" aca="1" ref="HS124" ca="1">LARGE(IF(ISNA(O124:GV124),"",O124:GV124),HS$2)</f>
        <v>7105.2</v>
      </c>
      <c r="HT124">
        <f t="array" aca="1" ref="HT124" ca="1">LARGE(IF(ISNA(P124:GW124),"",P124:GW124),HT$2)</f>
        <v>7066.6</v>
      </c>
      <c r="HU124">
        <f t="array" aca="1" ref="HU124" ca="1">LARGE(IF(ISNA(Q124:GX124),"",Q124:GX124),HU$2)</f>
        <v>6794.2</v>
      </c>
      <c r="HV124">
        <f t="array" aca="1" ref="HV124" ca="1">LARGE(IF(ISNA(R124:GY124),"",R124:GY124),HV$2)</f>
        <v>6675.4</v>
      </c>
      <c r="HW124">
        <f t="shared" ca="1" si="214"/>
        <v>7106.599999999999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5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5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495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495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3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3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396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396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3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3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0534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0534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09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09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0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0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66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66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06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06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3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3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78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78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52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52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31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31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2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2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22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22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313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313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73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73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72727272727272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19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727272727272726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19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.2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</v>
      </c>
      <c r="HV146">
        <f t="array" aca="1" ref="HV146" ca="1">LARGE(IF(ISNA(R146:GY146),"",R146:GY146),HV$2)</f>
        <v>3</v>
      </c>
      <c r="HW146">
        <f t="shared" ca="1" si="375"/>
        <v>3.1428571428571428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45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45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78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78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78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78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489361702127659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0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489361702127659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0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6</v>
      </c>
      <c r="HT150">
        <f t="array" aca="1" ref="HT150" ca="1">LARGE(IF(ISNA(P150:GW150),"",P150:GW150),HT$2)</f>
        <v>2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6857142857142855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7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7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543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543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22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22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08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08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7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7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488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488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77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77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36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36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5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5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47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47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57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57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5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5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5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5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7</v>
      </c>
      <c r="B164" s="78">
        <f>VLOOKUP(F164,Countries!$D$5:$F$255,3,FALSE)</f>
        <v>1288000000</v>
      </c>
      <c r="C164" s="83">
        <f t="shared" ca="1" si="396"/>
        <v>0.77973753280839897</v>
      </c>
      <c r="D164" s="77" t="str">
        <f>VLOOKUP(F164,Countries!$D$5:$E$254,2,FALSE)</f>
        <v>ContAfrica</v>
      </c>
      <c r="E164" s="77" t="str">
        <f>VLOOKUP(F164,Countries!$D$5:$G$254,4,FALSE)</f>
        <v>_Africa</v>
      </c>
      <c r="F164" s="77" t="str">
        <f>Infections!A251</f>
        <v>Africa</v>
      </c>
      <c r="G164" s="78">
        <f t="shared" ca="1" si="397"/>
        <v>15037</v>
      </c>
      <c r="H164" s="78">
        <f t="shared" ca="1" si="398"/>
        <v>212.20000000000002</v>
      </c>
      <c r="I164" s="97" t="str">
        <f t="shared" si="399"/>
        <v>Af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</v>
      </c>
      <c r="AW164" s="77">
        <f t="shared" si="436"/>
        <v>0</v>
      </c>
      <c r="AX164" s="77">
        <f t="shared" si="436"/>
        <v>0</v>
      </c>
      <c r="AY164" s="77">
        <f t="shared" si="436"/>
        <v>0</v>
      </c>
      <c r="AZ164" s="77">
        <f t="shared" si="437"/>
        <v>0</v>
      </c>
      <c r="BA164" s="77">
        <f t="shared" si="437"/>
        <v>0</v>
      </c>
      <c r="BB164" s="77">
        <f t="shared" si="437"/>
        <v>0</v>
      </c>
      <c r="BC164" s="77">
        <f t="shared" si="437"/>
        <v>0</v>
      </c>
      <c r="BD164" s="77">
        <f t="shared" si="437"/>
        <v>0.2</v>
      </c>
      <c r="BE164" s="77">
        <f t="shared" si="437"/>
        <v>0.2</v>
      </c>
      <c r="BF164" s="77">
        <f t="shared" si="437"/>
        <v>0.4</v>
      </c>
      <c r="BG164" s="77">
        <f t="shared" si="437"/>
        <v>0.4</v>
      </c>
      <c r="BH164" s="77">
        <f t="shared" si="437"/>
        <v>0.6</v>
      </c>
      <c r="BI164" s="77">
        <f t="shared" si="437"/>
        <v>1</v>
      </c>
      <c r="BJ164" s="77">
        <f t="shared" si="438"/>
        <v>1.2</v>
      </c>
      <c r="BK164" s="77">
        <f t="shared" si="438"/>
        <v>1.2</v>
      </c>
      <c r="BL164" s="77">
        <f t="shared" si="438"/>
        <v>1.2</v>
      </c>
      <c r="BM164" s="77">
        <f t="shared" si="438"/>
        <v>1.6</v>
      </c>
      <c r="BN164" s="77">
        <f t="shared" si="438"/>
        <v>2.2000000000000002</v>
      </c>
      <c r="BO164" s="77">
        <f t="shared" si="438"/>
        <v>2.6</v>
      </c>
      <c r="BP164" s="77">
        <f t="shared" si="438"/>
        <v>3.6</v>
      </c>
      <c r="BQ164" s="77">
        <f t="shared" si="438"/>
        <v>5.6</v>
      </c>
      <c r="BR164" s="77">
        <f t="shared" si="438"/>
        <v>7.4</v>
      </c>
      <c r="BS164" s="77">
        <f t="shared" si="438"/>
        <v>8</v>
      </c>
      <c r="BT164" s="77">
        <f t="shared" si="439"/>
        <v>8.6</v>
      </c>
      <c r="BU164" s="77">
        <f t="shared" si="439"/>
        <v>9.1999999999999993</v>
      </c>
      <c r="BV164" s="77">
        <f t="shared" si="439"/>
        <v>10.8</v>
      </c>
      <c r="BW164" s="77">
        <f t="shared" si="439"/>
        <v>13.2</v>
      </c>
      <c r="BX164" s="77">
        <f t="shared" si="439"/>
        <v>15.2</v>
      </c>
      <c r="BY164" s="77">
        <f t="shared" si="439"/>
        <v>17.600000000000001</v>
      </c>
      <c r="BZ164" s="77">
        <f t="shared" si="439"/>
        <v>20</v>
      </c>
      <c r="CA164" s="77">
        <f t="shared" si="439"/>
        <v>21.8</v>
      </c>
      <c r="CB164" s="77">
        <f t="shared" si="439"/>
        <v>24.2</v>
      </c>
      <c r="CC164" s="77">
        <f t="shared" si="439"/>
        <v>31</v>
      </c>
      <c r="CD164" s="77">
        <f t="shared" si="440"/>
        <v>36.200000000000003</v>
      </c>
      <c r="CE164" s="77">
        <f t="shared" si="440"/>
        <v>42.4</v>
      </c>
      <c r="CF164" s="77">
        <f t="shared" si="440"/>
        <v>49.2</v>
      </c>
      <c r="CG164" s="77">
        <f t="shared" si="440"/>
        <v>50.4</v>
      </c>
      <c r="CH164" s="77">
        <f t="shared" si="440"/>
        <v>49</v>
      </c>
      <c r="CI164" s="77">
        <f t="shared" si="440"/>
        <v>48.4</v>
      </c>
      <c r="CJ164" s="77">
        <f t="shared" si="440"/>
        <v>48.6</v>
      </c>
      <c r="CK164" s="77">
        <f t="shared" si="440"/>
        <v>49.4</v>
      </c>
      <c r="CL164" s="77">
        <f t="shared" si="440"/>
        <v>50.6</v>
      </c>
      <c r="CM164" s="77">
        <f t="shared" si="440"/>
        <v>50.6</v>
      </c>
      <c r="CN164" s="77">
        <f t="shared" si="441"/>
        <v>51.6</v>
      </c>
      <c r="CO164" s="77">
        <f t="shared" si="441"/>
        <v>48.8</v>
      </c>
      <c r="CP164" s="77">
        <f t="shared" si="441"/>
        <v>43.2</v>
      </c>
      <c r="CQ164" s="77">
        <f t="shared" si="441"/>
        <v>44.6</v>
      </c>
      <c r="CR164" s="77">
        <f t="shared" si="441"/>
        <v>45.6</v>
      </c>
      <c r="CS164" s="77">
        <f t="shared" si="441"/>
        <v>44.8</v>
      </c>
      <c r="CT164" s="77">
        <f t="shared" si="441"/>
        <v>49.6</v>
      </c>
      <c r="CU164" s="77">
        <f t="shared" si="441"/>
        <v>49.8</v>
      </c>
      <c r="CV164" s="77">
        <f t="shared" si="441"/>
        <v>44.8</v>
      </c>
      <c r="CW164" s="77">
        <f t="shared" si="441"/>
        <v>44.8</v>
      </c>
      <c r="CX164" s="77">
        <f t="shared" si="442"/>
        <v>47.8</v>
      </c>
      <c r="CY164" s="77">
        <f t="shared" si="442"/>
        <v>40.6</v>
      </c>
      <c r="CZ164" s="77">
        <f t="shared" si="442"/>
        <v>43.2</v>
      </c>
      <c r="DA164" s="77">
        <f t="shared" si="442"/>
        <v>46.8</v>
      </c>
      <c r="DB164" s="77">
        <f t="shared" si="442"/>
        <v>44.4</v>
      </c>
      <c r="DC164" s="77">
        <f t="shared" si="442"/>
        <v>45.2</v>
      </c>
      <c r="DD164" s="77">
        <f t="shared" si="442"/>
        <v>52.8</v>
      </c>
      <c r="DE164" s="77">
        <f t="shared" si="442"/>
        <v>51.8</v>
      </c>
      <c r="DF164" s="77">
        <f t="shared" si="442"/>
        <v>53.4</v>
      </c>
      <c r="DG164" s="77">
        <f t="shared" si="442"/>
        <v>58.8</v>
      </c>
      <c r="DH164" s="77">
        <f t="shared" si="443"/>
        <v>54</v>
      </c>
      <c r="DI164" s="77">
        <f t="shared" si="443"/>
        <v>49.8</v>
      </c>
      <c r="DJ164" s="77">
        <f t="shared" si="443"/>
        <v>53.8</v>
      </c>
      <c r="DK164" s="77">
        <f t="shared" si="443"/>
        <v>61.8</v>
      </c>
      <c r="DL164" s="77">
        <f t="shared" si="443"/>
        <v>61.8</v>
      </c>
      <c r="DM164" s="77">
        <f t="shared" si="443"/>
        <v>70.400000000000006</v>
      </c>
      <c r="DN164" s="77">
        <f t="shared" si="443"/>
        <v>75</v>
      </c>
      <c r="DO164" s="77">
        <f t="shared" si="443"/>
        <v>75.599999999999994</v>
      </c>
      <c r="DP164" s="77">
        <f t="shared" si="443"/>
        <v>67.2</v>
      </c>
      <c r="DQ164" s="77">
        <f t="shared" si="443"/>
        <v>64.2</v>
      </c>
      <c r="DR164" s="77">
        <f t="shared" si="444"/>
        <v>67.599999999999994</v>
      </c>
      <c r="DS164" s="77">
        <f t="shared" si="444"/>
        <v>67.8</v>
      </c>
      <c r="DT164" s="77">
        <f t="shared" si="444"/>
        <v>66.2</v>
      </c>
      <c r="DU164" s="77">
        <f t="shared" si="444"/>
        <v>72</v>
      </c>
      <c r="DV164" s="77">
        <f t="shared" si="444"/>
        <v>72</v>
      </c>
      <c r="DW164" s="77">
        <f t="shared" si="444"/>
        <v>66.599999999999994</v>
      </c>
      <c r="DX164" s="77">
        <f t="shared" si="444"/>
        <v>67.8</v>
      </c>
      <c r="DY164" s="77">
        <f t="shared" si="444"/>
        <v>71.8</v>
      </c>
      <c r="DZ164" s="77">
        <f t="shared" si="444"/>
        <v>75.8</v>
      </c>
      <c r="EA164" s="77">
        <f t="shared" si="444"/>
        <v>83.4</v>
      </c>
      <c r="EB164" s="77">
        <f t="shared" si="445"/>
        <v>84</v>
      </c>
      <c r="EC164" s="77">
        <f t="shared" si="445"/>
        <v>88.6</v>
      </c>
      <c r="ED164" s="77">
        <f t="shared" si="445"/>
        <v>96</v>
      </c>
      <c r="EE164" s="77">
        <f t="shared" si="445"/>
        <v>97.6</v>
      </c>
      <c r="EF164" s="77">
        <f t="shared" si="445"/>
        <v>100.4</v>
      </c>
      <c r="EG164" s="77">
        <f t="shared" si="445"/>
        <v>103.8</v>
      </c>
      <c r="EH164" s="77">
        <f t="shared" si="445"/>
        <v>110.6</v>
      </c>
      <c r="EI164" s="77">
        <f t="shared" si="445"/>
        <v>116</v>
      </c>
      <c r="EJ164" s="77">
        <f t="shared" si="445"/>
        <v>124</v>
      </c>
      <c r="EK164" s="77">
        <f t="shared" si="445"/>
        <v>127.6</v>
      </c>
      <c r="EL164" s="77">
        <f t="shared" si="446"/>
        <v>139.4</v>
      </c>
      <c r="EM164" s="77">
        <f t="shared" si="446"/>
        <v>134.4</v>
      </c>
      <c r="EN164" s="77">
        <f t="shared" si="446"/>
        <v>136.4</v>
      </c>
      <c r="EO164" s="77">
        <f t="shared" si="446"/>
        <v>138</v>
      </c>
      <c r="EP164" s="77">
        <f t="shared" si="446"/>
        <v>141.80000000000001</v>
      </c>
      <c r="EQ164" s="77">
        <f t="shared" si="446"/>
        <v>138.19999999999999</v>
      </c>
      <c r="ER164" s="77">
        <f t="shared" si="446"/>
        <v>151.19999999999999</v>
      </c>
      <c r="ES164" s="77">
        <f t="shared" si="446"/>
        <v>154.6</v>
      </c>
      <c r="ET164" s="77">
        <f t="shared" si="446"/>
        <v>152.80000000000001</v>
      </c>
      <c r="EU164" s="77">
        <f t="shared" si="446"/>
        <v>156.6</v>
      </c>
      <c r="EV164" s="77">
        <f t="shared" si="447"/>
        <v>169.8</v>
      </c>
      <c r="EW164" s="77">
        <f t="shared" si="447"/>
        <v>175.4</v>
      </c>
      <c r="EX164" s="77">
        <f t="shared" si="447"/>
        <v>181.8</v>
      </c>
      <c r="EY164" s="77">
        <f t="shared" si="447"/>
        <v>211.6</v>
      </c>
      <c r="EZ164" s="77">
        <f t="shared" si="447"/>
        <v>230.2</v>
      </c>
      <c r="FA164" s="77">
        <f t="shared" si="447"/>
        <v>231.4</v>
      </c>
      <c r="FB164" s="77">
        <f t="shared" si="447"/>
        <v>231</v>
      </c>
      <c r="FC164" s="77">
        <f t="shared" si="447"/>
        <v>242.2</v>
      </c>
      <c r="FD164" s="77">
        <f t="shared" si="447"/>
        <v>229.6</v>
      </c>
      <c r="FE164" s="77">
        <f t="shared" si="447"/>
        <v>218.2</v>
      </c>
      <c r="FF164" s="77">
        <f t="shared" si="448"/>
        <v>221.6</v>
      </c>
      <c r="FG164" s="77">
        <f t="shared" si="448"/>
        <v>238</v>
      </c>
      <c r="FH164" s="77">
        <f t="shared" si="448"/>
        <v>232.2</v>
      </c>
      <c r="FI164" s="77">
        <f t="shared" si="448"/>
        <v>227.6</v>
      </c>
      <c r="FJ164" s="77">
        <f t="shared" si="448"/>
        <v>230.8</v>
      </c>
      <c r="FK164" s="77">
        <f t="shared" si="448"/>
        <v>226.8</v>
      </c>
      <c r="FL164" s="77">
        <f t="shared" si="448"/>
        <v>206.4</v>
      </c>
      <c r="FM164" s="77">
        <f t="shared" si="448"/>
        <v>202.6</v>
      </c>
      <c r="FN164" s="77">
        <f t="shared" si="448"/>
        <v>212.2</v>
      </c>
      <c r="FO164" s="77">
        <f t="shared" si="448"/>
        <v>221.6</v>
      </c>
      <c r="FP164" s="77">
        <f t="shared" si="449"/>
        <v>229.2</v>
      </c>
      <c r="FQ164" s="77">
        <f t="shared" si="449"/>
        <v>241.6</v>
      </c>
      <c r="FR164" s="77">
        <f t="shared" si="449"/>
        <v>239.2</v>
      </c>
      <c r="FS164" s="77">
        <f t="shared" si="449"/>
        <v>242.8</v>
      </c>
      <c r="FT164" s="77">
        <f t="shared" si="449"/>
        <v>241</v>
      </c>
      <c r="FU164" s="77">
        <f t="shared" si="449"/>
        <v>266.2</v>
      </c>
      <c r="FV164" s="77">
        <f t="shared" si="449"/>
        <v>269.39999999999998</v>
      </c>
      <c r="FW164" s="77">
        <f t="shared" si="449"/>
        <v>273.60000000000002</v>
      </c>
      <c r="FX164" s="77">
        <f t="shared" si="449"/>
        <v>279.60000000000002</v>
      </c>
      <c r="FY164" s="77">
        <f t="shared" si="449"/>
        <v>273.2</v>
      </c>
      <c r="FZ164" s="77">
        <f t="shared" si="450"/>
        <v>251.6</v>
      </c>
      <c r="GA164" s="77">
        <f t="shared" si="450"/>
        <v>244</v>
      </c>
      <c r="GB164" s="77">
        <f t="shared" si="450"/>
        <v>259.60000000000002</v>
      </c>
      <c r="GC164" s="77">
        <f t="shared" si="450"/>
        <v>243</v>
      </c>
      <c r="GD164" s="77">
        <f t="shared" si="450"/>
        <v>273.2</v>
      </c>
      <c r="GE164" s="77">
        <f t="shared" si="450"/>
        <v>283.8</v>
      </c>
      <c r="GF164" s="77">
        <f t="shared" si="450"/>
        <v>296.39999999999998</v>
      </c>
      <c r="GG164" s="77">
        <f t="shared" si="450"/>
        <v>279.39999999999998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212.2</v>
      </c>
      <c r="GW164" s="10">
        <f t="shared" ca="1" si="452"/>
        <v>212.2</v>
      </c>
      <c r="GX164" s="10">
        <f t="shared" ca="1" si="452"/>
        <v>212.2</v>
      </c>
      <c r="GY164" s="10">
        <f t="shared" ca="1" si="452"/>
        <v>212.2</v>
      </c>
      <c r="GZ164" s="10">
        <f t="shared" ca="1" si="452"/>
        <v>212.2</v>
      </c>
      <c r="HA164" s="10">
        <f t="shared" ca="1" si="452"/>
        <v>212.2</v>
      </c>
      <c r="HB164" s="10">
        <f t="shared" ca="1" si="452"/>
        <v>212.2</v>
      </c>
      <c r="HC164" s="10">
        <f t="shared" ca="1" si="402"/>
        <v>212.20000000000002</v>
      </c>
      <c r="HD164" s="10" t="b">
        <f ca="1">HB164=HE164</f>
        <v>0</v>
      </c>
      <c r="HE164" s="10">
        <f t="array" ref="HE164">MAX(IF(ISNA(L164:EE164),"",L164:EE164))</f>
        <v>97.6</v>
      </c>
      <c r="HF164" s="49">
        <f t="shared" ca="1" si="403"/>
        <v>0.77973753280839897</v>
      </c>
      <c r="HG164" t="str">
        <f t="shared" si="404"/>
        <v>ContAfrica</v>
      </c>
      <c r="HH164" t="str">
        <f t="shared" si="405"/>
        <v>Africa</v>
      </c>
      <c r="HI164" s="10">
        <f t="shared" si="406"/>
        <v>97.6</v>
      </c>
      <c r="HJ164" s="10">
        <f t="shared" ca="1" si="407"/>
        <v>15037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0</v>
      </c>
      <c r="HO164">
        <f t="shared" ca="1" si="412"/>
        <v>1288000000</v>
      </c>
      <c r="HP164">
        <f t="array" ref="HP164">LARGE(IF(ISNA(L164:FN164),"",L164:FN164),HP$2)</f>
        <v>242.2</v>
      </c>
      <c r="HQ164">
        <f t="array" ref="HQ164">LARGE(IF(ISNA(M164:GT164),"",M164:GT164),HQ$2)</f>
        <v>283.8</v>
      </c>
      <c r="HR164">
        <f t="array" ref="HR164">LARGE(IF(ISNA(N164:GU164),"",N164:GU164),HR$2)</f>
        <v>279.60000000000002</v>
      </c>
      <c r="HS164">
        <f t="array" aca="1" ref="HS164" ca="1">LARGE(IF(ISNA(O164:GV164),"",O164:GV164),HS$2)</f>
        <v>279.39999999999998</v>
      </c>
      <c r="HT164">
        <f t="array" aca="1" ref="HT164" ca="1">LARGE(IF(ISNA(P164:GW164),"",P164:GW164),HT$2)</f>
        <v>273.60000000000002</v>
      </c>
      <c r="HU164">
        <f t="array" aca="1" ref="HU164" ca="1">LARGE(IF(ISNA(Q164:GX164),"",Q164:GX164),HU$2)</f>
        <v>273.2</v>
      </c>
      <c r="HV164">
        <f t="array" aca="1" ref="HV164" ca="1">LARGE(IF(ISNA(R164:GY164),"",R164:GY164),HV$2)</f>
        <v>273.2</v>
      </c>
      <c r="HW164">
        <f t="shared" ca="1" si="375"/>
        <v>272.1428571428571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71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71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40764331210191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31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40764331210191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31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34.799999999999997</v>
      </c>
      <c r="HW166">
        <f t="shared" ca="1" si="375"/>
        <v>44.857142857142868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386363636363636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47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3863636363636367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47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10.6</v>
      </c>
      <c r="HS168">
        <f t="array" aca="1" ref="HS168" ca="1">LARGE(IF(ISNA(O168:GV168),"",O168:GV168),HS$2)</f>
        <v>9.8000000000000007</v>
      </c>
      <c r="HT168">
        <f t="array" aca="1" ref="HT168" ca="1">LARGE(IF(ISNA(P168:GW168),"",P168:GW168),HT$2)</f>
        <v>9.6</v>
      </c>
      <c r="HU168">
        <f t="array" aca="1" ref="HU168" ca="1">LARGE(IF(ISNA(Q168:GX168),"",Q168:GX168),HU$2)</f>
        <v>9.1999999999999993</v>
      </c>
      <c r="HV168">
        <f t="array" aca="1" ref="HV168" ca="1">LARGE(IF(ISNA(R168:GY168),"",R168:GY168),HV$2)</f>
        <v>9</v>
      </c>
      <c r="HW168">
        <f t="shared" ca="1" si="375"/>
        <v>10.057142857142855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3333333333333333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59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3333333333333333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59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8</v>
      </c>
      <c r="HR169">
        <f t="array" ref="HR169">LARGE(IF(ISNA(N169:GU169),"",N169:GU169),HR$2)</f>
        <v>3.6</v>
      </c>
      <c r="HS169">
        <f t="array" aca="1" ref="HS169" ca="1">LARGE(IF(ISNA(O169:GV169),"",O169:GV169),HS$2)</f>
        <v>3.4</v>
      </c>
      <c r="HT169">
        <f t="array" aca="1" ref="HT169" ca="1">LARGE(IF(ISNA(P169:GW169),"",P169:GW169),HT$2)</f>
        <v>3.2</v>
      </c>
      <c r="HU169">
        <f t="array" aca="1" ref="HU169" ca="1">LARGE(IF(ISNA(Q169:GX169),"",Q169:GX169),HU$2)</f>
        <v>3</v>
      </c>
      <c r="HV169">
        <f t="array" aca="1" ref="HV169" ca="1">LARGE(IF(ISNA(R169:GY169),"",R169:GY169),HV$2)</f>
        <v>3</v>
      </c>
      <c r="HW169">
        <f t="shared" ca="1" si="375"/>
        <v>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4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4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0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0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5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5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30434782608695649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59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30434782608695649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59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6</v>
      </c>
      <c r="HT173">
        <f t="array" aca="1" ref="HT173" ca="1">LARGE(IF(ISNA(P173:GW173),"",P173:GW173),HT$2)</f>
        <v>2.4</v>
      </c>
      <c r="HU173">
        <f t="array" aca="1" ref="HU173" ca="1">LARGE(IF(ISNA(Q173:GX173),"",Q173:GX173),HU$2)</f>
        <v>2.2000000000000002</v>
      </c>
      <c r="HV173">
        <f t="array" aca="1" ref="HV173" ca="1">LARGE(IF(ISNA(R173:GY173),"",R173:GY173),HV$2)</f>
        <v>1.8</v>
      </c>
      <c r="HW173">
        <f t="shared" ca="1" si="375"/>
        <v>2.6285714285714286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93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93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81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81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51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51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6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6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9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9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9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9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44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44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789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789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0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0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4</v>
      </c>
      <c r="B183" s="78">
        <f>VLOOKUP(F183,Countries!$D$5:$F$255,3,FALSE)</f>
        <v>4545000000</v>
      </c>
      <c r="C183" s="83">
        <f t="shared" ca="1" si="396"/>
        <v>0.77770504068081925</v>
      </c>
      <c r="D183" s="77" t="str">
        <f>VLOOKUP(F183,Countries!$D$5:$E$254,2,FALSE)</f>
        <v>ContAsia</v>
      </c>
      <c r="E183" s="77" t="str">
        <f>VLOOKUP(F183,Countries!$D$5:$G$254,4,FALSE)</f>
        <v>_Asia</v>
      </c>
      <c r="F183" s="77" t="str">
        <f>Infections!A248</f>
        <v>Asia</v>
      </c>
      <c r="G183" s="78">
        <f t="shared" ca="1" si="397"/>
        <v>73448</v>
      </c>
      <c r="H183" s="78">
        <f t="shared" ca="1" si="398"/>
        <v>950.39999999999986</v>
      </c>
      <c r="I183" s="97" t="str">
        <f t="shared" si="399"/>
        <v>Asia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4</v>
      </c>
      <c r="AI183" s="77">
        <f t="shared" si="475"/>
        <v>131.19999999999999</v>
      </c>
      <c r="AJ183" s="77">
        <f t="shared" si="475"/>
        <v>149.80000000000001</v>
      </c>
      <c r="AK183" s="77">
        <f t="shared" si="475"/>
        <v>127</v>
      </c>
      <c r="AL183" s="77">
        <f t="shared" si="475"/>
        <v>119.6</v>
      </c>
      <c r="AM183" s="77">
        <f t="shared" si="475"/>
        <v>116.2</v>
      </c>
      <c r="AN183" s="77">
        <f t="shared" si="475"/>
        <v>96</v>
      </c>
      <c r="AO183" s="77">
        <f t="shared" si="475"/>
        <v>117.6</v>
      </c>
      <c r="AP183" s="77">
        <f t="shared" si="476"/>
        <v>91.8</v>
      </c>
      <c r="AQ183" s="77">
        <f t="shared" si="476"/>
        <v>100</v>
      </c>
      <c r="AR183" s="77">
        <f t="shared" si="476"/>
        <v>90.2</v>
      </c>
      <c r="AS183" s="77">
        <f t="shared" si="476"/>
        <v>101.4</v>
      </c>
      <c r="AT183" s="77">
        <f t="shared" si="476"/>
        <v>68</v>
      </c>
      <c r="AU183" s="77">
        <f t="shared" si="476"/>
        <v>76.8</v>
      </c>
      <c r="AV183" s="77">
        <f t="shared" si="476"/>
        <v>57.6</v>
      </c>
      <c r="AW183" s="77">
        <f t="shared" si="476"/>
        <v>52.2</v>
      </c>
      <c r="AX183" s="77">
        <f t="shared" si="476"/>
        <v>53.4</v>
      </c>
      <c r="AY183" s="77">
        <f t="shared" si="476"/>
        <v>54.4</v>
      </c>
      <c r="AZ183" s="77">
        <f t="shared" si="477"/>
        <v>55.6</v>
      </c>
      <c r="BA183" s="77">
        <f t="shared" si="477"/>
        <v>53</v>
      </c>
      <c r="BB183" s="77">
        <f t="shared" si="477"/>
        <v>54</v>
      </c>
      <c r="BC183" s="77">
        <f t="shared" si="477"/>
        <v>51.4</v>
      </c>
      <c r="BD183" s="77">
        <f t="shared" si="477"/>
        <v>59.6</v>
      </c>
      <c r="BE183" s="77">
        <f t="shared" si="477"/>
        <v>62.2</v>
      </c>
      <c r="BF183" s="77">
        <f t="shared" si="477"/>
        <v>67.400000000000006</v>
      </c>
      <c r="BG183" s="77">
        <f t="shared" si="477"/>
        <v>76.8</v>
      </c>
      <c r="BH183" s="77">
        <f t="shared" si="477"/>
        <v>85.4</v>
      </c>
      <c r="BI183" s="77">
        <f t="shared" si="477"/>
        <v>89.2</v>
      </c>
      <c r="BJ183" s="77">
        <f t="shared" si="478"/>
        <v>99.4</v>
      </c>
      <c r="BK183" s="77">
        <f t="shared" si="478"/>
        <v>110.6</v>
      </c>
      <c r="BL183" s="77">
        <f t="shared" si="478"/>
        <v>120.4</v>
      </c>
      <c r="BM183" s="77">
        <f t="shared" si="478"/>
        <v>133.4</v>
      </c>
      <c r="BN183" s="77">
        <f t="shared" si="478"/>
        <v>149.80000000000001</v>
      </c>
      <c r="BO183" s="77">
        <f t="shared" si="478"/>
        <v>159.4</v>
      </c>
      <c r="BP183" s="77">
        <f t="shared" si="478"/>
        <v>169.6</v>
      </c>
      <c r="BQ183" s="77">
        <f t="shared" si="478"/>
        <v>169.6</v>
      </c>
      <c r="BR183" s="77">
        <f t="shared" si="478"/>
        <v>175.6</v>
      </c>
      <c r="BS183" s="77">
        <f t="shared" si="478"/>
        <v>168.2</v>
      </c>
      <c r="BT183" s="77">
        <f t="shared" si="479"/>
        <v>166.6</v>
      </c>
      <c r="BU183" s="77">
        <f t="shared" si="479"/>
        <v>166.2</v>
      </c>
      <c r="BV183" s="77">
        <f t="shared" si="479"/>
        <v>181.2</v>
      </c>
      <c r="BW183" s="77">
        <f t="shared" si="479"/>
        <v>182</v>
      </c>
      <c r="BX183" s="77">
        <f t="shared" si="479"/>
        <v>191</v>
      </c>
      <c r="BY183" s="77">
        <f t="shared" si="479"/>
        <v>195.4</v>
      </c>
      <c r="BZ183" s="77">
        <f t="shared" si="479"/>
        <v>194</v>
      </c>
      <c r="CA183" s="77">
        <f t="shared" si="479"/>
        <v>188.8</v>
      </c>
      <c r="CB183" s="77">
        <f t="shared" si="479"/>
        <v>196.8</v>
      </c>
      <c r="CC183" s="77">
        <f t="shared" si="479"/>
        <v>201</v>
      </c>
      <c r="CD183" s="77">
        <f t="shared" si="480"/>
        <v>205.2</v>
      </c>
      <c r="CE183" s="77">
        <f t="shared" si="480"/>
        <v>218.8</v>
      </c>
      <c r="CF183" s="77">
        <f t="shared" si="480"/>
        <v>223</v>
      </c>
      <c r="CG183" s="77">
        <f t="shared" si="480"/>
        <v>225</v>
      </c>
      <c r="CH183" s="77">
        <f t="shared" si="480"/>
        <v>225.4</v>
      </c>
      <c r="CI183" s="77">
        <f t="shared" si="480"/>
        <v>226.6</v>
      </c>
      <c r="CJ183" s="77">
        <f t="shared" si="480"/>
        <v>231</v>
      </c>
      <c r="CK183" s="77">
        <f t="shared" si="480"/>
        <v>237</v>
      </c>
      <c r="CL183" s="77">
        <f t="shared" si="480"/>
        <v>239.4</v>
      </c>
      <c r="CM183" s="77">
        <f t="shared" si="480"/>
        <v>255.6</v>
      </c>
      <c r="CN183" s="77">
        <f t="shared" si="481"/>
        <v>261.8</v>
      </c>
      <c r="CO183" s="77">
        <f t="shared" si="481"/>
        <v>268.2</v>
      </c>
      <c r="CP183" s="77">
        <f t="shared" si="481"/>
        <v>255</v>
      </c>
      <c r="CQ183" s="77">
        <f t="shared" si="481"/>
        <v>255.2</v>
      </c>
      <c r="CR183" s="77">
        <f t="shared" si="481"/>
        <v>501</v>
      </c>
      <c r="CS183" s="77">
        <f t="shared" si="481"/>
        <v>497.4</v>
      </c>
      <c r="CT183" s="77">
        <f t="shared" si="481"/>
        <v>486.6</v>
      </c>
      <c r="CU183" s="77">
        <f t="shared" si="481"/>
        <v>492</v>
      </c>
      <c r="CV183" s="77">
        <f t="shared" si="481"/>
        <v>490.4</v>
      </c>
      <c r="CW183" s="77">
        <f t="shared" si="481"/>
        <v>233</v>
      </c>
      <c r="CX183" s="77">
        <f t="shared" si="482"/>
        <v>238.6</v>
      </c>
      <c r="CY183" s="77">
        <f t="shared" si="482"/>
        <v>246</v>
      </c>
      <c r="CZ183" s="77">
        <f t="shared" si="482"/>
        <v>251.8</v>
      </c>
      <c r="DA183" s="77">
        <f t="shared" si="482"/>
        <v>240.2</v>
      </c>
      <c r="DB183" s="77">
        <f t="shared" si="482"/>
        <v>243.2</v>
      </c>
      <c r="DC183" s="77">
        <f t="shared" si="482"/>
        <v>240.6</v>
      </c>
      <c r="DD183" s="77">
        <f t="shared" si="482"/>
        <v>242.8</v>
      </c>
      <c r="DE183" s="77">
        <f t="shared" si="482"/>
        <v>245</v>
      </c>
      <c r="DF183" s="77">
        <f t="shared" si="482"/>
        <v>253.2</v>
      </c>
      <c r="DG183" s="77">
        <f t="shared" si="482"/>
        <v>260.60000000000002</v>
      </c>
      <c r="DH183" s="77">
        <f t="shared" si="483"/>
        <v>255.4</v>
      </c>
      <c r="DI183" s="77">
        <f t="shared" si="483"/>
        <v>280</v>
      </c>
      <c r="DJ183" s="77">
        <f t="shared" si="483"/>
        <v>294</v>
      </c>
      <c r="DK183" s="77">
        <f t="shared" si="483"/>
        <v>303.39999999999998</v>
      </c>
      <c r="DL183" s="77">
        <f t="shared" si="483"/>
        <v>306.60000000000002</v>
      </c>
      <c r="DM183" s="77">
        <f t="shared" si="483"/>
        <v>317.39999999999998</v>
      </c>
      <c r="DN183" s="77">
        <f t="shared" si="483"/>
        <v>290.2</v>
      </c>
      <c r="DO183" s="77">
        <f t="shared" si="483"/>
        <v>288.39999999999998</v>
      </c>
      <c r="DP183" s="77">
        <f t="shared" si="483"/>
        <v>280.2</v>
      </c>
      <c r="DQ183" s="77">
        <f t="shared" si="483"/>
        <v>279</v>
      </c>
      <c r="DR183" s="77">
        <f t="shared" si="484"/>
        <v>288.39999999999998</v>
      </c>
      <c r="DS183" s="77">
        <f t="shared" si="484"/>
        <v>298.39999999999998</v>
      </c>
      <c r="DT183" s="77">
        <f t="shared" si="484"/>
        <v>293</v>
      </c>
      <c r="DU183" s="77">
        <f t="shared" si="484"/>
        <v>305.2</v>
      </c>
      <c r="DV183" s="77">
        <f t="shared" si="484"/>
        <v>318.39999999999998</v>
      </c>
      <c r="DW183" s="77">
        <f t="shared" si="484"/>
        <v>325.2</v>
      </c>
      <c r="DX183" s="77">
        <f t="shared" si="484"/>
        <v>333.8</v>
      </c>
      <c r="DY183" s="77">
        <f t="shared" si="484"/>
        <v>339</v>
      </c>
      <c r="DZ183" s="77">
        <f t="shared" si="484"/>
        <v>354.8</v>
      </c>
      <c r="EA183" s="77">
        <f t="shared" si="484"/>
        <v>357.8</v>
      </c>
      <c r="EB183" s="77">
        <f t="shared" si="485"/>
        <v>358.2</v>
      </c>
      <c r="EC183" s="77">
        <f t="shared" si="485"/>
        <v>355.2</v>
      </c>
      <c r="ED183" s="77">
        <f t="shared" si="485"/>
        <v>355</v>
      </c>
      <c r="EE183" s="77">
        <f t="shared" si="485"/>
        <v>354.6</v>
      </c>
      <c r="EF183" s="77">
        <f t="shared" si="485"/>
        <v>364.8</v>
      </c>
      <c r="EG183" s="77">
        <f t="shared" si="485"/>
        <v>380.4</v>
      </c>
      <c r="EH183" s="77">
        <f t="shared" si="485"/>
        <v>415.6</v>
      </c>
      <c r="EI183" s="77">
        <f t="shared" si="485"/>
        <v>456.4</v>
      </c>
      <c r="EJ183" s="77">
        <f t="shared" si="485"/>
        <v>483.6</v>
      </c>
      <c r="EK183" s="77">
        <f t="shared" si="485"/>
        <v>491.8</v>
      </c>
      <c r="EL183" s="77">
        <f t="shared" si="486"/>
        <v>507.2</v>
      </c>
      <c r="EM183" s="77">
        <f t="shared" si="486"/>
        <v>522.4</v>
      </c>
      <c r="EN183" s="77">
        <f t="shared" si="486"/>
        <v>530.20000000000005</v>
      </c>
      <c r="EO183" s="77">
        <f t="shared" si="486"/>
        <v>551.4</v>
      </c>
      <c r="EP183" s="77">
        <f t="shared" si="486"/>
        <v>581</v>
      </c>
      <c r="EQ183" s="77">
        <f t="shared" si="486"/>
        <v>604.4</v>
      </c>
      <c r="ER183" s="77">
        <f t="shared" si="486"/>
        <v>608.20000000000005</v>
      </c>
      <c r="ES183" s="77">
        <f t="shared" si="486"/>
        <v>626</v>
      </c>
      <c r="ET183" s="77">
        <f t="shared" si="486"/>
        <v>648.79999999999995</v>
      </c>
      <c r="EU183" s="77">
        <f t="shared" si="486"/>
        <v>681.8</v>
      </c>
      <c r="EV183" s="77">
        <f t="shared" si="487"/>
        <v>695.8</v>
      </c>
      <c r="EW183" s="77">
        <f t="shared" si="487"/>
        <v>715.4</v>
      </c>
      <c r="EX183" s="77">
        <f t="shared" si="487"/>
        <v>757</v>
      </c>
      <c r="EY183" s="77">
        <f t="shared" si="487"/>
        <v>785.6</v>
      </c>
      <c r="EZ183" s="77">
        <f t="shared" si="487"/>
        <v>1127.8</v>
      </c>
      <c r="FA183" s="77">
        <f t="shared" si="487"/>
        <v>1155.8</v>
      </c>
      <c r="FB183" s="77">
        <f t="shared" si="487"/>
        <v>1185.2</v>
      </c>
      <c r="FC183" s="77">
        <f t="shared" si="487"/>
        <v>1198.2</v>
      </c>
      <c r="FD183" s="77">
        <f t="shared" si="487"/>
        <v>1191</v>
      </c>
      <c r="FE183" s="77">
        <f t="shared" si="487"/>
        <v>873</v>
      </c>
      <c r="FF183" s="77">
        <f t="shared" si="488"/>
        <v>859.8</v>
      </c>
      <c r="FG183" s="77">
        <f t="shared" si="488"/>
        <v>869</v>
      </c>
      <c r="FH183" s="77">
        <f t="shared" si="488"/>
        <v>880</v>
      </c>
      <c r="FI183" s="77">
        <f t="shared" si="488"/>
        <v>895</v>
      </c>
      <c r="FJ183" s="77">
        <f t="shared" si="488"/>
        <v>893.2</v>
      </c>
      <c r="FK183" s="77">
        <f t="shared" si="488"/>
        <v>919.6</v>
      </c>
      <c r="FL183" s="77">
        <f t="shared" si="488"/>
        <v>907.6</v>
      </c>
      <c r="FM183" s="77">
        <f t="shared" si="488"/>
        <v>914.4</v>
      </c>
      <c r="FN183" s="77">
        <f t="shared" si="488"/>
        <v>950.4</v>
      </c>
      <c r="FO183" s="77">
        <f t="shared" si="488"/>
        <v>966.4</v>
      </c>
      <c r="FP183" s="77">
        <f t="shared" si="489"/>
        <v>972.8</v>
      </c>
      <c r="FQ183" s="77">
        <f t="shared" si="489"/>
        <v>979.6</v>
      </c>
      <c r="FR183" s="77">
        <f t="shared" si="489"/>
        <v>1003.8</v>
      </c>
      <c r="FS183" s="77">
        <f t="shared" si="489"/>
        <v>1009.2</v>
      </c>
      <c r="FT183" s="77">
        <f t="shared" si="489"/>
        <v>1038.4000000000001</v>
      </c>
      <c r="FU183" s="77">
        <f t="shared" si="489"/>
        <v>1076.8</v>
      </c>
      <c r="FV183" s="77">
        <f t="shared" si="489"/>
        <v>1098</v>
      </c>
      <c r="FW183" s="77">
        <f t="shared" si="489"/>
        <v>1089.5999999999999</v>
      </c>
      <c r="FX183" s="77">
        <f t="shared" si="489"/>
        <v>1072.8</v>
      </c>
      <c r="FY183" s="77">
        <f t="shared" si="489"/>
        <v>1067.2</v>
      </c>
      <c r="FZ183" s="77">
        <f t="shared" si="490"/>
        <v>1125</v>
      </c>
      <c r="GA183" s="77">
        <f t="shared" si="490"/>
        <v>1149.8</v>
      </c>
      <c r="GB183" s="77">
        <f t="shared" si="490"/>
        <v>1160.2</v>
      </c>
      <c r="GC183" s="77">
        <f t="shared" si="490"/>
        <v>1193.5999999999999</v>
      </c>
      <c r="GD183" s="77">
        <f t="shared" si="490"/>
        <v>1220.5999999999999</v>
      </c>
      <c r="GE183" s="77">
        <f t="shared" si="490"/>
        <v>1200</v>
      </c>
      <c r="GF183" s="77">
        <f t="shared" si="490"/>
        <v>1352.8</v>
      </c>
      <c r="GG183" s="77">
        <f t="shared" si="490"/>
        <v>1418.2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950.4</v>
      </c>
      <c r="GW183" s="10">
        <f t="shared" ca="1" si="492"/>
        <v>950.4</v>
      </c>
      <c r="GX183" s="10">
        <f t="shared" ca="1" si="492"/>
        <v>950.4</v>
      </c>
      <c r="GY183" s="10">
        <f t="shared" ca="1" si="492"/>
        <v>950.4</v>
      </c>
      <c r="GZ183" s="10">
        <f t="shared" ca="1" si="492"/>
        <v>950.4</v>
      </c>
      <c r="HA183" s="10">
        <f t="shared" ca="1" si="492"/>
        <v>950.4</v>
      </c>
      <c r="HB183" s="10">
        <f t="shared" ca="1" si="492"/>
        <v>950.4</v>
      </c>
      <c r="HC183" s="10">
        <f t="shared" ca="1" si="402"/>
        <v>950.39999999999986</v>
      </c>
      <c r="HD183" s="10" t="b">
        <f ca="1">HB183=HE183</f>
        <v>0</v>
      </c>
      <c r="HE183" s="10">
        <f t="array" ref="HE183">MAX(IF(ISNA(L183:FN183),"",L183:FN183))</f>
        <v>1198.2</v>
      </c>
      <c r="HF183" s="49">
        <f t="shared" ca="1" si="403"/>
        <v>0.77770504068081925</v>
      </c>
      <c r="HG183" t="str">
        <f t="shared" si="404"/>
        <v>ContAsia</v>
      </c>
      <c r="HH183" t="str">
        <f t="shared" si="405"/>
        <v>Asia</v>
      </c>
      <c r="HI183" s="10">
        <f t="shared" si="406"/>
        <v>1198.2</v>
      </c>
      <c r="HJ183" s="10">
        <f t="shared" ca="1" si="407"/>
        <v>73448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0</v>
      </c>
      <c r="HO183">
        <f t="shared" ca="1" si="412"/>
        <v>4545000000</v>
      </c>
      <c r="HP183">
        <f t="array" ref="HP183">LARGE(IF(ISNA(L183:FN183),"",L183:FN183),HP$2)</f>
        <v>1198.2</v>
      </c>
      <c r="HQ183">
        <f t="array" ref="HQ183">LARGE(IF(ISNA(M183:GT183),"",M183:GT183),HQ$2)</f>
        <v>1352.8</v>
      </c>
      <c r="HR183">
        <f t="array" ref="HR183">LARGE(IF(ISNA(N183:GU183),"",N183:GU183),HR$2)</f>
        <v>1220.5999999999999</v>
      </c>
      <c r="HS183">
        <f t="array" aca="1" ref="HS183" ca="1">LARGE(IF(ISNA(O183:GV183),"",O183:GV183),HS$2)</f>
        <v>1200</v>
      </c>
      <c r="HT183">
        <f t="array" aca="1" ref="HT183" ca="1">LARGE(IF(ISNA(P183:GW183),"",P183:GW183),HT$2)</f>
        <v>1198.2</v>
      </c>
      <c r="HU183">
        <f t="array" aca="1" ref="HU183" ca="1">LARGE(IF(ISNA(Q183:GX183),"",Q183:GX183),HU$2)</f>
        <v>1193.5999999999999</v>
      </c>
      <c r="HV183">
        <f t="array" aca="1" ref="HV183" ca="1">LARGE(IF(ISNA(R183:GY183),"",R183:GY183),HV$2)</f>
        <v>1191</v>
      </c>
      <c r="HW183">
        <f t="shared" ca="1" si="375"/>
        <v>1222.0571428571427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90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90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900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900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174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174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8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8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3783783783783783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25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37837837837837834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25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4</v>
      </c>
      <c r="HR188">
        <f t="array" ref="HR188">LARGE(IF(ISNA(N188:GU188),"",N188:GU188),HR$2)</f>
        <v>1.2</v>
      </c>
      <c r="HS188">
        <f t="array" aca="1" ref="HS188" ca="1">LARGE(IF(ISNA(O188:GV188),"",O188:GV188),HS$2)</f>
        <v>1.2</v>
      </c>
      <c r="HT188">
        <f t="array" aca="1" ref="HT188" ca="1">LARGE(IF(ISNA(P188:GW188),"",P188:GW188),HT$2)</f>
        <v>1.2</v>
      </c>
      <c r="HU188">
        <f t="array" aca="1" ref="HU188" ca="1">LARGE(IF(ISNA(Q188:GX188),"",Q188:GX188),HU$2)</f>
        <v>1</v>
      </c>
      <c r="HV188">
        <f t="array" aca="1" ref="HV188" ca="1">LARGE(IF(ISNA(R188:GY188),"",R188:GY188),HV$2)</f>
        <v>1</v>
      </c>
      <c r="HW188">
        <f t="shared" ca="1" si="375"/>
        <v>1.0571428571428572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652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652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20689655172413796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20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20689655172413796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20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5.6</v>
      </c>
      <c r="HR190">
        <f t="array" ref="HR190">LARGE(IF(ISNA(N190:GU190),"",N190:GU190),HR$2)</f>
        <v>13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.4</v>
      </c>
      <c r="HV190">
        <f t="array" aca="1" ref="HV190" ca="1">LARGE(IF(ISNA(R190:GY190),"",R190:GY190),HV$2)</f>
        <v>2.4</v>
      </c>
      <c r="HW190">
        <f t="shared" ca="1" si="375"/>
        <v>5.7999999999999989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81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81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8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8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331825037707391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7497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331825037707391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7497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637.6</v>
      </c>
      <c r="HV193">
        <f t="array" aca="1" ref="HV193" ca="1">LARGE(IF(ISNA(R193:GY193),"",R193:GY193),HV$2)</f>
        <v>619.79999999999995</v>
      </c>
      <c r="HW193">
        <f t="shared" ca="1" si="375"/>
        <v>663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599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599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70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70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48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48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9184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9184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5833333333333346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096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5833333333333346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096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7.2</v>
      </c>
      <c r="HR198">
        <f t="array" ref="HR198">LARGE(IF(ISNA(N198:GU198),"",N198:GU198),HR$2)</f>
        <v>26.4</v>
      </c>
      <c r="HS198">
        <f t="array" aca="1" ref="HS198" ca="1">LARGE(IF(ISNA(O198:GV198),"",O198:GV198),HS$2)</f>
        <v>25.8</v>
      </c>
      <c r="HT198">
        <f t="array" aca="1" ref="HT198" ca="1">LARGE(IF(ISNA(P198:GW198),"",P198:GW198),HT$2)</f>
        <v>25</v>
      </c>
      <c r="HU198">
        <f t="array" aca="1" ref="HU198" ca="1">LARGE(IF(ISNA(Q198:GX198),"",Q198:GX198),HU$2)</f>
        <v>24.6</v>
      </c>
      <c r="HV198">
        <f t="array" aca="1" ref="HV198" ca="1">LARGE(IF(ISNA(R198:GY198),"",R198:GY198),HV$2)</f>
        <v>24.2</v>
      </c>
      <c r="HW198">
        <f t="shared" ca="1" si="514"/>
        <v>24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09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09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12976313079299695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037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12976313079299695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037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50.19999999999999</v>
      </c>
      <c r="HR200">
        <f t="array" ref="HR200">LARGE(IF(ISNA(N200:GU200),"",N200:GU200),HR$2)</f>
        <v>8.8000000000000007</v>
      </c>
      <c r="HS200">
        <f t="array" aca="1" ref="HS200" ca="1">LARGE(IF(ISNA(O200:GV200),"",O200:GV200),HS$2)</f>
        <v>8</v>
      </c>
      <c r="HT200">
        <f t="array" aca="1" ref="HT200" ca="1">LARGE(IF(ISNA(P200:GW200),"",P200:GW200),HT$2)</f>
        <v>8</v>
      </c>
      <c r="HU200">
        <f t="array" aca="1" ref="HU200" ca="1">LARGE(IF(ISNA(Q200:GX200),"",Q200:GX200),HU$2)</f>
        <v>8</v>
      </c>
      <c r="HV200">
        <f t="array" aca="1" ref="HV200" ca="1">LARGE(IF(ISNA(R200:GY200),"",R200:GY200),HV$2)</f>
        <v>7.6</v>
      </c>
      <c r="HW200">
        <f t="shared" ca="1" si="514"/>
        <v>27.74285714285714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6466227347611202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503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6466227347611202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503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4.2</v>
      </c>
      <c r="HR201">
        <f t="array" ref="HR201">LARGE(IF(ISNA(N201:GU201),"",N201:GU201),HR$2)</f>
        <v>273.60000000000002</v>
      </c>
      <c r="HS201">
        <f t="array" aca="1" ref="HS201" ca="1">LARGE(IF(ISNA(O201:GV201),"",O201:GV201),HS$2)</f>
        <v>246.6</v>
      </c>
      <c r="HT201">
        <f t="array" aca="1" ref="HT201" ca="1">LARGE(IF(ISNA(P201:GW201),"",P201:GW201),HT$2)</f>
        <v>221.4</v>
      </c>
      <c r="HU201">
        <f t="array" aca="1" ref="HU201" ca="1">LARGE(IF(ISNA(Q201:GX201),"",Q201:GX201),HU$2)</f>
        <v>219.2</v>
      </c>
      <c r="HV201">
        <f t="array" aca="1" ref="HV201" ca="1">LARGE(IF(ISNA(R201:GY201),"",R201:GY201),HV$2)</f>
        <v>208</v>
      </c>
      <c r="HW201">
        <f t="shared" ca="1" si="514"/>
        <v>242.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8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8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30434782608695654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2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30434782608695654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2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6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4</v>
      </c>
      <c r="HW203">
        <f t="shared" ca="1" si="514"/>
        <v>3.2857142857142856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589743589743589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43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5897435897435892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43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4.8</v>
      </c>
      <c r="HS204">
        <f t="array" aca="1" ref="HS204" ca="1">LARGE(IF(ISNA(O204:GV204),"",O204:GV204),HS$2)</f>
        <v>4.5999999999999996</v>
      </c>
      <c r="HT204">
        <f t="array" aca="1" ref="HT204" ca="1">LARGE(IF(ISNA(P204:GW204),"",P204:GW204),HT$2)</f>
        <v>4.4000000000000004</v>
      </c>
      <c r="HU204">
        <f t="array" aca="1" ref="HU204" ca="1">LARGE(IF(ISNA(Q204:GX204),"",Q204:GX204),HU$2)</f>
        <v>4.4000000000000004</v>
      </c>
      <c r="HV204">
        <f t="array" aca="1" ref="HV204" ca="1">LARGE(IF(ISNA(R204:GY204),"",R204:GY204),HV$2)</f>
        <v>4.2</v>
      </c>
      <c r="HW204">
        <f t="shared" ca="1" si="514"/>
        <v>4.4571428571428573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9201934703748483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012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9201934703748483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012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0</v>
      </c>
      <c r="HR205">
        <f t="array" ref="HR205">LARGE(IF(ISNA(N205:GU205),"",N205:GU205),HR$2)</f>
        <v>120.8</v>
      </c>
      <c r="HS205">
        <f t="array" aca="1" ref="HS205" ca="1">LARGE(IF(ISNA(O205:GV205),"",O205:GV205),HS$2)</f>
        <v>103.8</v>
      </c>
      <c r="HT205">
        <f t="array" aca="1" ref="HT205" ca="1">LARGE(IF(ISNA(P205:GW205),"",P205:GW205),HT$2)</f>
        <v>92.2</v>
      </c>
      <c r="HU205">
        <f t="array" aca="1" ref="HU205" ca="1">LARGE(IF(ISNA(Q205:GX205),"",Q205:GX205),HU$2)</f>
        <v>87.6</v>
      </c>
      <c r="HV205">
        <f t="array" aca="1" ref="HV205" ca="1">LARGE(IF(ISNA(R205:GY205),"",R205:GY205),HV$2)</f>
        <v>87</v>
      </c>
      <c r="HW205">
        <f t="shared" ca="1" si="514"/>
        <v>94.51428571428572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81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81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6178540017590151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5033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6178540017590151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5033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45</v>
      </c>
      <c r="HR207">
        <f t="array" ref="HR207">LARGE(IF(ISNA(N207:GU207),"",N207:GU207),HR$2)</f>
        <v>139.6</v>
      </c>
      <c r="HS207">
        <f t="array" aca="1" ref="HS207" ca="1">LARGE(IF(ISNA(O207:GV207),"",O207:GV207),HS$2)</f>
        <v>138.80000000000001</v>
      </c>
      <c r="HT207">
        <f t="array" aca="1" ref="HT207" ca="1">LARGE(IF(ISNA(P207:GW207),"",P207:GW207),HT$2)</f>
        <v>137.4</v>
      </c>
      <c r="HU207">
        <f t="array" aca="1" ref="HU207" ca="1">LARGE(IF(ISNA(Q207:GX207),"",Q207:GX207),HU$2)</f>
        <v>132.19999999999999</v>
      </c>
      <c r="HV207">
        <f t="array" aca="1" ref="HV207" ca="1">LARGE(IF(ISNA(R207:GY207),"",R207:GY207),HV$2)</f>
        <v>132.19999999999999</v>
      </c>
      <c r="HW207">
        <f t="shared" ca="1" si="514"/>
        <v>129.94285714285715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151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151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1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1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4146341463414631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87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4146341463414631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87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8</v>
      </c>
      <c r="HV210">
        <f t="array" aca="1" ref="HV210" ca="1">LARGE(IF(ISNA(R210:GY210),"",R210:GY210),HV$2)</f>
        <v>3.8</v>
      </c>
      <c r="HW210">
        <f t="shared" ca="1" si="514"/>
        <v>3.5142857142857147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79488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79488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770491803278688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155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770491803278688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155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2.4</v>
      </c>
      <c r="HR212">
        <f t="array" ref="HR212">LARGE(IF(ISNA(N212:GU212),"",N212:GU212),HR$2)</f>
        <v>27</v>
      </c>
      <c r="HS212">
        <f t="array" aca="1" ref="HS212" ca="1">LARGE(IF(ISNA(O212:GV212),"",O212:GV212),HS$2)</f>
        <v>24.8</v>
      </c>
      <c r="HT212">
        <f t="array" aca="1" ref="HT212" ca="1">LARGE(IF(ISNA(P212:GW212),"",P212:GW212),HT$2)</f>
        <v>23.8</v>
      </c>
      <c r="HU212">
        <f t="array" aca="1" ref="HU212" ca="1">LARGE(IF(ISNA(Q212:GX212),"",Q212:GX212),HU$2)</f>
        <v>23</v>
      </c>
      <c r="HV212">
        <f t="array" aca="1" ref="HV212" ca="1">LARGE(IF(ISNA(R212:GY212),"",R212:GY212),HV$2)</f>
        <v>21.8</v>
      </c>
      <c r="HW212">
        <f t="shared" ca="1" si="514"/>
        <v>24.400000000000002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5827147401908802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260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5827147401908802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260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63.4</v>
      </c>
      <c r="HR213">
        <f t="array" ref="HR213">LARGE(IF(ISNA(N213:GU213),"",N213:GU213),HR$2)</f>
        <v>60.4</v>
      </c>
      <c r="HS213">
        <f t="array" aca="1" ref="HS213" ca="1">LARGE(IF(ISNA(O213:GV213),"",O213:GV213),HS$2)</f>
        <v>58.4</v>
      </c>
      <c r="HT213">
        <f t="array" aca="1" ref="HT213" ca="1">LARGE(IF(ISNA(P213:GW213),"",P213:GW213),HT$2)</f>
        <v>55.2</v>
      </c>
      <c r="HU213">
        <f t="array" aca="1" ref="HU213" ca="1">LARGE(IF(ISNA(Q213:GX213),"",Q213:GX213),HU$2)</f>
        <v>53.4</v>
      </c>
      <c r="HV213">
        <f t="array" aca="1" ref="HV213" ca="1">LARGE(IF(ISNA(R213:GY213),"",R213:GY213),HV$2)</f>
        <v>51.8</v>
      </c>
      <c r="HW213">
        <f t="shared" ca="1" si="514"/>
        <v>53.885714285714286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82758620689655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60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82758620689655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60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3.8</v>
      </c>
      <c r="HW214">
        <f t="shared" ca="1" si="514"/>
        <v>4.1428571428571432</v>
      </c>
    </row>
    <row r="215" spans="1:231" ht="30" hidden="1" customHeight="1" x14ac:dyDescent="0.55000000000000004">
      <c r="A215">
        <f t="shared" si="513"/>
        <v>5</v>
      </c>
      <c r="B215" s="78">
        <f>VLOOKUP(F215,Countries!$D$5:$F$255,3,FALSE)</f>
        <v>428000000</v>
      </c>
      <c r="C215" s="83">
        <f t="shared" ca="1" si="555"/>
        <v>0.84862063043512215</v>
      </c>
      <c r="D215" s="77" t="str">
        <f>VLOOKUP(F215,Countries!$D$5:$E$254,2,FALSE)</f>
        <v>ContSouthAmerica</v>
      </c>
      <c r="E215" s="77" t="str">
        <f>VLOOKUP(F215,Countries!$D$5:$G$254,4,FALSE)</f>
        <v>_SouthAmerica</v>
      </c>
      <c r="F215" s="77" t="str">
        <f>Infections!A249</f>
        <v>South America</v>
      </c>
      <c r="G215" s="78">
        <f t="shared" ca="1" si="556"/>
        <v>119312</v>
      </c>
      <c r="H215" s="78">
        <f t="shared" ca="1" si="557"/>
        <v>1553</v>
      </c>
      <c r="I215" s="97" t="str">
        <f t="shared" si="558"/>
        <v>South America</v>
      </c>
      <c r="J215" s="77">
        <f t="shared" si="559"/>
        <v>0</v>
      </c>
      <c r="K215" s="77">
        <f t="shared" si="560"/>
        <v>0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0</v>
      </c>
      <c r="P215" s="77">
        <f t="shared" si="536"/>
        <v>0</v>
      </c>
      <c r="Q215" s="77">
        <f t="shared" si="536"/>
        <v>0</v>
      </c>
      <c r="R215" s="77">
        <f t="shared" si="536"/>
        <v>0</v>
      </c>
      <c r="S215" s="77">
        <f t="shared" si="536"/>
        <v>0</v>
      </c>
      <c r="T215" s="77">
        <f t="shared" si="536"/>
        <v>0</v>
      </c>
      <c r="U215" s="77">
        <f t="shared" si="536"/>
        <v>0</v>
      </c>
      <c r="V215" s="77">
        <f t="shared" si="537"/>
        <v>0</v>
      </c>
      <c r="W215" s="77">
        <f t="shared" si="537"/>
        <v>0</v>
      </c>
      <c r="X215" s="77">
        <f t="shared" si="537"/>
        <v>0</v>
      </c>
      <c r="Y215" s="77">
        <f t="shared" si="537"/>
        <v>0</v>
      </c>
      <c r="Z215" s="77">
        <f t="shared" si="537"/>
        <v>0</v>
      </c>
      <c r="AA215" s="77">
        <f t="shared" si="537"/>
        <v>0</v>
      </c>
      <c r="AB215" s="77">
        <f t="shared" si="537"/>
        <v>0</v>
      </c>
      <c r="AC215" s="77">
        <f t="shared" si="537"/>
        <v>0</v>
      </c>
      <c r="AD215" s="77">
        <f t="shared" si="537"/>
        <v>0</v>
      </c>
      <c r="AE215" s="77">
        <f t="shared" si="537"/>
        <v>0</v>
      </c>
      <c r="AF215" s="77">
        <f t="shared" si="538"/>
        <v>0</v>
      </c>
      <c r="AG215" s="77">
        <f t="shared" si="538"/>
        <v>0</v>
      </c>
      <c r="AH215" s="77">
        <f t="shared" si="538"/>
        <v>0</v>
      </c>
      <c r="AI215" s="77">
        <f t="shared" si="538"/>
        <v>0</v>
      </c>
      <c r="AJ215" s="77">
        <f t="shared" si="538"/>
        <v>0</v>
      </c>
      <c r="AK215" s="77">
        <f t="shared" si="538"/>
        <v>0</v>
      </c>
      <c r="AL215" s="77">
        <f t="shared" si="538"/>
        <v>0</v>
      </c>
      <c r="AM215" s="77">
        <f t="shared" si="538"/>
        <v>0</v>
      </c>
      <c r="AN215" s="77">
        <f t="shared" si="538"/>
        <v>0</v>
      </c>
      <c r="AO215" s="77">
        <f t="shared" si="538"/>
        <v>0</v>
      </c>
      <c r="AP215" s="77">
        <f t="shared" si="539"/>
        <v>0</v>
      </c>
      <c r="AQ215" s="77">
        <f t="shared" si="539"/>
        <v>0</v>
      </c>
      <c r="AR215" s="77">
        <f t="shared" si="539"/>
        <v>0</v>
      </c>
      <c r="AS215" s="77">
        <f t="shared" si="539"/>
        <v>0</v>
      </c>
      <c r="AT215" s="77">
        <f t="shared" si="539"/>
        <v>0</v>
      </c>
      <c r="AU215" s="77">
        <f t="shared" si="539"/>
        <v>0</v>
      </c>
      <c r="AV215" s="77">
        <f t="shared" si="539"/>
        <v>0</v>
      </c>
      <c r="AW215" s="77">
        <f t="shared" si="539"/>
        <v>0</v>
      </c>
      <c r="AX215" s="77">
        <f t="shared" si="539"/>
        <v>0</v>
      </c>
      <c r="AY215" s="77">
        <f t="shared" si="539"/>
        <v>0</v>
      </c>
      <c r="AZ215" s="77">
        <f t="shared" si="540"/>
        <v>0</v>
      </c>
      <c r="BA215" s="77">
        <f t="shared" si="540"/>
        <v>0</v>
      </c>
      <c r="BB215" s="77">
        <f t="shared" si="540"/>
        <v>0</v>
      </c>
      <c r="BC215" s="77">
        <f t="shared" si="540"/>
        <v>0</v>
      </c>
      <c r="BD215" s="77">
        <f t="shared" si="540"/>
        <v>0.2</v>
      </c>
      <c r="BE215" s="77">
        <f t="shared" si="540"/>
        <v>0.2</v>
      </c>
      <c r="BF215" s="77">
        <f t="shared" si="540"/>
        <v>0.2</v>
      </c>
      <c r="BG215" s="77">
        <f t="shared" si="540"/>
        <v>0.2</v>
      </c>
      <c r="BH215" s="77">
        <f t="shared" si="540"/>
        <v>0.4</v>
      </c>
      <c r="BI215" s="77">
        <f t="shared" si="540"/>
        <v>0.4</v>
      </c>
      <c r="BJ215" s="77">
        <f t="shared" si="541"/>
        <v>0.8</v>
      </c>
      <c r="BK215" s="77">
        <f t="shared" si="541"/>
        <v>0.8</v>
      </c>
      <c r="BL215" s="77">
        <f t="shared" si="541"/>
        <v>0.8</v>
      </c>
      <c r="BM215" s="77">
        <f t="shared" si="541"/>
        <v>1</v>
      </c>
      <c r="BN215" s="77">
        <f t="shared" si="541"/>
        <v>1.4</v>
      </c>
      <c r="BO215" s="77">
        <f t="shared" si="541"/>
        <v>2.2000000000000002</v>
      </c>
      <c r="BP215" s="77">
        <f t="shared" si="541"/>
        <v>4.2</v>
      </c>
      <c r="BQ215" s="77">
        <f t="shared" si="541"/>
        <v>6.2</v>
      </c>
      <c r="BR215" s="77">
        <f t="shared" si="541"/>
        <v>10</v>
      </c>
      <c r="BS215" s="77">
        <f t="shared" si="541"/>
        <v>12.4</v>
      </c>
      <c r="BT215" s="77">
        <f t="shared" si="542"/>
        <v>17</v>
      </c>
      <c r="BU215" s="77">
        <f t="shared" si="542"/>
        <v>20.2</v>
      </c>
      <c r="BV215" s="77">
        <f t="shared" si="542"/>
        <v>24</v>
      </c>
      <c r="BW215" s="77">
        <f t="shared" si="542"/>
        <v>27</v>
      </c>
      <c r="BX215" s="77">
        <f t="shared" si="542"/>
        <v>34.799999999999997</v>
      </c>
      <c r="BY215" s="77">
        <f t="shared" si="542"/>
        <v>40</v>
      </c>
      <c r="BZ215" s="77">
        <f t="shared" si="542"/>
        <v>44</v>
      </c>
      <c r="CA215" s="77">
        <f t="shared" si="542"/>
        <v>56.2</v>
      </c>
      <c r="CB215" s="77">
        <f t="shared" si="542"/>
        <v>65.2</v>
      </c>
      <c r="CC215" s="77">
        <f t="shared" si="542"/>
        <v>84.6</v>
      </c>
      <c r="CD215" s="77">
        <f t="shared" si="543"/>
        <v>92</v>
      </c>
      <c r="CE215" s="77">
        <f t="shared" si="543"/>
        <v>111.6</v>
      </c>
      <c r="CF215" s="77">
        <f t="shared" si="543"/>
        <v>111.2</v>
      </c>
      <c r="CG215" s="77">
        <f t="shared" si="543"/>
        <v>120.6</v>
      </c>
      <c r="CH215" s="77">
        <f t="shared" si="543"/>
        <v>125.2</v>
      </c>
      <c r="CI215" s="77">
        <f t="shared" si="543"/>
        <v>152.80000000000001</v>
      </c>
      <c r="CJ215" s="77">
        <f t="shared" si="543"/>
        <v>169.6</v>
      </c>
      <c r="CK215" s="77">
        <f t="shared" si="543"/>
        <v>192.6</v>
      </c>
      <c r="CL215" s="77">
        <f t="shared" si="543"/>
        <v>194.4</v>
      </c>
      <c r="CM215" s="77">
        <f t="shared" si="543"/>
        <v>198.8</v>
      </c>
      <c r="CN215" s="77">
        <f t="shared" si="544"/>
        <v>187.4</v>
      </c>
      <c r="CO215" s="77">
        <f t="shared" si="544"/>
        <v>195.8</v>
      </c>
      <c r="CP215" s="77">
        <f t="shared" si="544"/>
        <v>209.8</v>
      </c>
      <c r="CQ215" s="77">
        <f t="shared" si="544"/>
        <v>234.8</v>
      </c>
      <c r="CR215" s="77">
        <f t="shared" si="544"/>
        <v>255.6</v>
      </c>
      <c r="CS215" s="77">
        <f t="shared" si="544"/>
        <v>287</v>
      </c>
      <c r="CT215" s="77">
        <f t="shared" si="544"/>
        <v>278.60000000000002</v>
      </c>
      <c r="CU215" s="77">
        <f t="shared" si="544"/>
        <v>271</v>
      </c>
      <c r="CV215" s="77">
        <f t="shared" si="544"/>
        <v>268.2</v>
      </c>
      <c r="CW215" s="77">
        <f t="shared" si="544"/>
        <v>263.60000000000002</v>
      </c>
      <c r="CX215" s="77">
        <f t="shared" si="545"/>
        <v>304.60000000000002</v>
      </c>
      <c r="CY215" s="77">
        <f t="shared" si="545"/>
        <v>356.4</v>
      </c>
      <c r="CZ215" s="77">
        <f t="shared" si="545"/>
        <v>400.4</v>
      </c>
      <c r="DA215" s="77">
        <f t="shared" si="545"/>
        <v>410.2</v>
      </c>
      <c r="DB215" s="77">
        <f t="shared" si="545"/>
        <v>452.8</v>
      </c>
      <c r="DC215" s="77">
        <f t="shared" si="545"/>
        <v>506.4</v>
      </c>
      <c r="DD215" s="77">
        <f t="shared" si="545"/>
        <v>522.6</v>
      </c>
      <c r="DE215" s="77">
        <f t="shared" si="545"/>
        <v>566.20000000000005</v>
      </c>
      <c r="DF215" s="77">
        <f t="shared" si="545"/>
        <v>645.20000000000005</v>
      </c>
      <c r="DG215" s="77">
        <f t="shared" si="545"/>
        <v>705</v>
      </c>
      <c r="DH215" s="77">
        <f t="shared" si="546"/>
        <v>668.4</v>
      </c>
      <c r="DI215" s="77">
        <f t="shared" si="546"/>
        <v>644</v>
      </c>
      <c r="DJ215" s="77">
        <f t="shared" si="546"/>
        <v>652.20000000000005</v>
      </c>
      <c r="DK215" s="77">
        <f t="shared" si="546"/>
        <v>681</v>
      </c>
      <c r="DL215" s="77">
        <f t="shared" si="546"/>
        <v>679.6</v>
      </c>
      <c r="DM215" s="77">
        <f t="shared" si="546"/>
        <v>759.6</v>
      </c>
      <c r="DN215" s="77">
        <f t="shared" si="546"/>
        <v>830.4</v>
      </c>
      <c r="DO215" s="77">
        <f t="shared" si="546"/>
        <v>886.4</v>
      </c>
      <c r="DP215" s="77">
        <f t="shared" si="546"/>
        <v>852.4</v>
      </c>
      <c r="DQ215" s="77">
        <f t="shared" si="546"/>
        <v>923</v>
      </c>
      <c r="DR215" s="77">
        <f t="shared" si="547"/>
        <v>910.8</v>
      </c>
      <c r="DS215" s="77">
        <f t="shared" si="547"/>
        <v>940.8</v>
      </c>
      <c r="DT215" s="77">
        <f t="shared" si="547"/>
        <v>1024</v>
      </c>
      <c r="DU215" s="77">
        <f t="shared" si="547"/>
        <v>1087</v>
      </c>
      <c r="DV215" s="77">
        <f t="shared" si="547"/>
        <v>997.8</v>
      </c>
      <c r="DW215" s="77">
        <f t="shared" si="547"/>
        <v>1007</v>
      </c>
      <c r="DX215" s="77">
        <f t="shared" si="547"/>
        <v>1093.2</v>
      </c>
      <c r="DY215" s="77">
        <f t="shared" si="547"/>
        <v>1033.8</v>
      </c>
      <c r="DZ215" s="77">
        <f t="shared" si="547"/>
        <v>1130.5999999999999</v>
      </c>
      <c r="EA215" s="77">
        <f t="shared" si="547"/>
        <v>1258</v>
      </c>
      <c r="EB215" s="77">
        <f t="shared" si="548"/>
        <v>1302.2</v>
      </c>
      <c r="EC215" s="77">
        <f t="shared" si="548"/>
        <v>1193</v>
      </c>
      <c r="ED215" s="77">
        <f t="shared" si="548"/>
        <v>1205</v>
      </c>
      <c r="EE215" s="77">
        <f t="shared" si="548"/>
        <v>1174</v>
      </c>
      <c r="EF215" s="77">
        <f t="shared" si="548"/>
        <v>1198</v>
      </c>
      <c r="EG215" s="77">
        <f t="shared" si="548"/>
        <v>1237</v>
      </c>
      <c r="EH215" s="77">
        <f t="shared" si="548"/>
        <v>1346</v>
      </c>
      <c r="EI215" s="77">
        <f t="shared" si="548"/>
        <v>1355.4</v>
      </c>
      <c r="EJ215" s="77">
        <f t="shared" si="548"/>
        <v>1241.2</v>
      </c>
      <c r="EK215" s="77">
        <f t="shared" si="548"/>
        <v>1133.5999999999999</v>
      </c>
      <c r="EL215" s="77">
        <f t="shared" si="549"/>
        <v>1155.5999999999999</v>
      </c>
      <c r="EM215" s="77">
        <f t="shared" si="549"/>
        <v>1245.5999999999999</v>
      </c>
      <c r="EN215" s="77">
        <f t="shared" si="549"/>
        <v>1357.2</v>
      </c>
      <c r="EO215" s="77">
        <f t="shared" si="549"/>
        <v>1494</v>
      </c>
      <c r="EP215" s="77">
        <f t="shared" si="549"/>
        <v>1565.6</v>
      </c>
      <c r="EQ215" s="77">
        <f t="shared" si="549"/>
        <v>1437</v>
      </c>
      <c r="ER215" s="77">
        <f t="shared" si="549"/>
        <v>1388.2</v>
      </c>
      <c r="ES215" s="77">
        <f t="shared" si="549"/>
        <v>1343</v>
      </c>
      <c r="ET215" s="77">
        <f t="shared" si="549"/>
        <v>1414.4</v>
      </c>
      <c r="EU215" s="77">
        <f t="shared" si="549"/>
        <v>1507.2</v>
      </c>
      <c r="EV215" s="77">
        <f t="shared" si="550"/>
        <v>1599.8</v>
      </c>
      <c r="EW215" s="77">
        <f t="shared" si="550"/>
        <v>1586.8</v>
      </c>
      <c r="EX215" s="77">
        <f t="shared" si="550"/>
        <v>1545.4</v>
      </c>
      <c r="EY215" s="77">
        <f t="shared" si="550"/>
        <v>1403.6</v>
      </c>
      <c r="EZ215" s="77">
        <f t="shared" si="550"/>
        <v>1379</v>
      </c>
      <c r="FA215" s="77">
        <f t="shared" si="550"/>
        <v>1487.8</v>
      </c>
      <c r="FB215" s="77">
        <f t="shared" si="550"/>
        <v>1559.2</v>
      </c>
      <c r="FC215" s="77">
        <f t="shared" si="550"/>
        <v>1667.2</v>
      </c>
      <c r="FD215" s="77">
        <f t="shared" si="550"/>
        <v>1769.8</v>
      </c>
      <c r="FE215" s="77">
        <f t="shared" si="550"/>
        <v>1712.6</v>
      </c>
      <c r="FF215" s="77">
        <f t="shared" si="551"/>
        <v>1543.8</v>
      </c>
      <c r="FG215" s="77">
        <f t="shared" si="551"/>
        <v>1524.4</v>
      </c>
      <c r="FH215" s="77">
        <f t="shared" si="551"/>
        <v>1485.2</v>
      </c>
      <c r="FI215" s="77">
        <f t="shared" si="551"/>
        <v>1514.6</v>
      </c>
      <c r="FJ215" s="77">
        <f t="shared" si="551"/>
        <v>1580.2</v>
      </c>
      <c r="FK215" s="77">
        <f t="shared" si="551"/>
        <v>1738.4</v>
      </c>
      <c r="FL215" s="77">
        <f t="shared" si="551"/>
        <v>1642.6</v>
      </c>
      <c r="FM215" s="77">
        <f t="shared" si="551"/>
        <v>1535.2</v>
      </c>
      <c r="FN215" s="77">
        <f t="shared" si="551"/>
        <v>1553</v>
      </c>
      <c r="FO215" s="77">
        <f t="shared" si="551"/>
        <v>1541.4</v>
      </c>
      <c r="FP215" s="77">
        <f t="shared" si="552"/>
        <v>1564.4</v>
      </c>
      <c r="FQ215" s="77">
        <f t="shared" si="552"/>
        <v>1701.6</v>
      </c>
      <c r="FR215" s="77">
        <f t="shared" si="552"/>
        <v>1823.8</v>
      </c>
      <c r="FS215" s="77">
        <f t="shared" si="552"/>
        <v>1696.8</v>
      </c>
      <c r="FT215" s="77">
        <f t="shared" si="552"/>
        <v>1615.2</v>
      </c>
      <c r="FU215" s="77">
        <f t="shared" si="552"/>
        <v>1589.2</v>
      </c>
      <c r="FV215" s="77">
        <f t="shared" si="552"/>
        <v>1554.4</v>
      </c>
      <c r="FW215" s="77">
        <f t="shared" si="552"/>
        <v>1569.4</v>
      </c>
      <c r="FX215" s="77">
        <f t="shared" si="552"/>
        <v>1708.8</v>
      </c>
      <c r="FY215" s="77">
        <f t="shared" si="552"/>
        <v>1828.2</v>
      </c>
      <c r="FZ215" s="77">
        <f t="shared" si="553"/>
        <v>1717.6</v>
      </c>
      <c r="GA215" s="77">
        <f t="shared" si="553"/>
        <v>1619.4</v>
      </c>
      <c r="GB215" s="77">
        <f t="shared" si="553"/>
        <v>1623.4</v>
      </c>
      <c r="GC215" s="77">
        <f t="shared" si="553"/>
        <v>1628.2</v>
      </c>
      <c r="GD215" s="77">
        <f t="shared" si="553"/>
        <v>1673.4</v>
      </c>
      <c r="GE215" s="77">
        <f t="shared" si="553"/>
        <v>1963</v>
      </c>
      <c r="GF215" s="77">
        <f t="shared" si="553"/>
        <v>2023.8</v>
      </c>
      <c r="GG215" s="77">
        <f t="shared" si="553"/>
        <v>1917.2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1553</v>
      </c>
      <c r="GW215" s="10">
        <f t="shared" ca="1" si="561"/>
        <v>1553</v>
      </c>
      <c r="GX215" s="10">
        <f t="shared" ca="1" si="561"/>
        <v>1553</v>
      </c>
      <c r="GY215" s="10">
        <f t="shared" ca="1" si="561"/>
        <v>1553</v>
      </c>
      <c r="GZ215" s="10">
        <f t="shared" ca="1" si="561"/>
        <v>1553</v>
      </c>
      <c r="HA215" s="10">
        <f t="shared" ca="1" si="561"/>
        <v>1553</v>
      </c>
      <c r="HB215" s="10">
        <f t="shared" ca="1" si="561"/>
        <v>1553</v>
      </c>
      <c r="HC215" s="10">
        <f t="shared" ca="1" si="562"/>
        <v>1553</v>
      </c>
      <c r="HD215" s="10" t="b">
        <f ca="1">HB215=HE215</f>
        <v>0</v>
      </c>
      <c r="HE215" s="10">
        <f t="array" ref="HE215">MAX(IF(ISNA(L215:EE215),"",L215:EE215))</f>
        <v>1302.2</v>
      </c>
      <c r="HF215" s="49">
        <f t="shared" ca="1" si="563"/>
        <v>0.84862063043512215</v>
      </c>
      <c r="HG215" t="str">
        <f t="shared" si="564"/>
        <v>ContSouthAmerica</v>
      </c>
      <c r="HH215" t="str">
        <f t="shared" si="565"/>
        <v>South America</v>
      </c>
      <c r="HI215" s="10">
        <f t="shared" si="566"/>
        <v>1302.2</v>
      </c>
      <c r="HJ215" s="10">
        <f t="shared" ca="1" si="567"/>
        <v>119312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28000000</v>
      </c>
      <c r="HP215">
        <f t="array" ref="HP215">LARGE(IF(ISNA(L215:FN215),"",L215:FN215),HP$2)</f>
        <v>1769.8</v>
      </c>
      <c r="HQ215">
        <f t="array" ref="HQ215">LARGE(IF(ISNA(M215:GT215),"",M215:GT215),HQ$2)</f>
        <v>1963</v>
      </c>
      <c r="HR215">
        <f t="array" ref="HR215">LARGE(IF(ISNA(N215:GU215),"",N215:GU215),HR$2)</f>
        <v>1917.2</v>
      </c>
      <c r="HS215">
        <f t="array" aca="1" ref="HS215" ca="1">LARGE(IF(ISNA(O215:GV215),"",O215:GV215),HS$2)</f>
        <v>1828.2</v>
      </c>
      <c r="HT215">
        <f t="array" aca="1" ref="HT215" ca="1">LARGE(IF(ISNA(P215:GW215),"",P215:GW215),HT$2)</f>
        <v>1823.8</v>
      </c>
      <c r="HU215">
        <f t="array" aca="1" ref="HU215" ca="1">LARGE(IF(ISNA(Q215:GX215),"",Q215:GX215),HU$2)</f>
        <v>1769.8</v>
      </c>
      <c r="HV215">
        <f t="array" aca="1" ref="HV215" ca="1">LARGE(IF(ISNA(R215:GY215),"",R215:GY215),HV$2)</f>
        <v>1738.4</v>
      </c>
      <c r="HW215">
        <f t="shared" ca="1" si="514"/>
        <v>1830.0285714285712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01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01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9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39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929359823399558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4982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929359823399558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4982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14.6</v>
      </c>
      <c r="HR218">
        <f t="array" ref="HR218">LARGE(IF(ISNA(N218:GU218),"",N218:GU218),HR$2)</f>
        <v>112.6</v>
      </c>
      <c r="HS218">
        <f t="array" aca="1" ref="HS218" ca="1">LARGE(IF(ISNA(O218:GV218),"",O218:GV218),HS$2)</f>
        <v>96</v>
      </c>
      <c r="HT218">
        <f t="array" aca="1" ref="HT218" ca="1">LARGE(IF(ISNA(P218:GW218),"",P218:GW218),HT$2)</f>
        <v>83.8</v>
      </c>
      <c r="HU218">
        <f t="array" aca="1" ref="HU218" ca="1">LARGE(IF(ISNA(Q218:GX218),"",Q218:GX218),HU$2)</f>
        <v>83.8</v>
      </c>
      <c r="HV218">
        <f t="array" aca="1" ref="HV218" ca="1">LARGE(IF(ISNA(R218:GY218),"",R218:GY218),HV$2)</f>
        <v>80.2</v>
      </c>
      <c r="HW218">
        <f t="shared" ca="1" si="514"/>
        <v>90.600000000000009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058823529411765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12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058823529411765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12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4</v>
      </c>
      <c r="HW219">
        <f t="shared" ca="1" si="514"/>
        <v>3.4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1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1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27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27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318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318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2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2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486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486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6</v>
      </c>
      <c r="B225" s="78">
        <f>VLOOKUP(F225,Countries!$D$5:$F$255,3,FALSE)</f>
        <v>587600000</v>
      </c>
      <c r="C225" s="83">
        <f t="shared" ca="1" si="555"/>
        <v>0.44621384841505901</v>
      </c>
      <c r="D225" s="77" t="str">
        <f>VLOOKUP(F225,Countries!$D$5:$E$254,2,FALSE)</f>
        <v>ContNorthAmerica</v>
      </c>
      <c r="E225" s="77" t="str">
        <f>VLOOKUP(F225,Countries!$D$5:$G$254,4,FALSE)</f>
        <v>_NorthAmerica</v>
      </c>
      <c r="F225" s="77" t="str">
        <f>Infections!A250</f>
        <v>North America</v>
      </c>
      <c r="G225" s="78">
        <f t="shared" ca="1" si="556"/>
        <v>192433</v>
      </c>
      <c r="H225" s="78">
        <f t="shared" ca="1" si="557"/>
        <v>1101.6000000000001</v>
      </c>
      <c r="I225" s="97" t="str">
        <f t="shared" si="558"/>
        <v>Nor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.2</v>
      </c>
      <c r="AW225" s="77">
        <f t="shared" si="576"/>
        <v>0.2</v>
      </c>
      <c r="AX225" s="77">
        <f t="shared" si="576"/>
        <v>1.2</v>
      </c>
      <c r="AY225" s="77">
        <f t="shared" si="576"/>
        <v>1.4</v>
      </c>
      <c r="AZ225" s="77">
        <f t="shared" si="577"/>
        <v>2.2000000000000002</v>
      </c>
      <c r="BA225" s="77">
        <f t="shared" si="577"/>
        <v>2.2000000000000002</v>
      </c>
      <c r="BB225" s="77">
        <f t="shared" si="577"/>
        <v>2.6</v>
      </c>
      <c r="BC225" s="77">
        <f t="shared" si="577"/>
        <v>2.2000000000000002</v>
      </c>
      <c r="BD225" s="77">
        <f t="shared" si="577"/>
        <v>2.8</v>
      </c>
      <c r="BE225" s="77">
        <f t="shared" si="577"/>
        <v>2.4</v>
      </c>
      <c r="BF225" s="77">
        <f t="shared" si="577"/>
        <v>3.4</v>
      </c>
      <c r="BG225" s="77">
        <f t="shared" si="577"/>
        <v>4.2</v>
      </c>
      <c r="BH225" s="77">
        <f t="shared" si="577"/>
        <v>5.6</v>
      </c>
      <c r="BI225" s="77">
        <f t="shared" si="577"/>
        <v>6.6</v>
      </c>
      <c r="BJ225" s="77">
        <f t="shared" si="578"/>
        <v>7.4</v>
      </c>
      <c r="BK225" s="77">
        <f t="shared" si="578"/>
        <v>8.6</v>
      </c>
      <c r="BL225" s="77">
        <f t="shared" si="578"/>
        <v>13.6</v>
      </c>
      <c r="BM225" s="77">
        <f t="shared" si="578"/>
        <v>18.600000000000001</v>
      </c>
      <c r="BN225" s="77">
        <f t="shared" si="578"/>
        <v>28.8</v>
      </c>
      <c r="BO225" s="77">
        <f t="shared" si="578"/>
        <v>43.8</v>
      </c>
      <c r="BP225" s="77">
        <f t="shared" si="578"/>
        <v>61.6</v>
      </c>
      <c r="BQ225" s="77">
        <f t="shared" si="578"/>
        <v>75.8</v>
      </c>
      <c r="BR225" s="77">
        <f t="shared" si="578"/>
        <v>98.8</v>
      </c>
      <c r="BS225" s="77">
        <f t="shared" si="578"/>
        <v>125</v>
      </c>
      <c r="BT225" s="77">
        <f t="shared" si="579"/>
        <v>156.6</v>
      </c>
      <c r="BU225" s="77">
        <f t="shared" si="579"/>
        <v>200.2</v>
      </c>
      <c r="BV225" s="77">
        <f t="shared" si="579"/>
        <v>264.60000000000002</v>
      </c>
      <c r="BW225" s="77">
        <f t="shared" si="579"/>
        <v>349.8</v>
      </c>
      <c r="BX225" s="77">
        <f t="shared" si="579"/>
        <v>441.6</v>
      </c>
      <c r="BY225" s="77">
        <f t="shared" si="579"/>
        <v>521.6</v>
      </c>
      <c r="BZ225" s="77">
        <f t="shared" si="579"/>
        <v>628.79999999999995</v>
      </c>
      <c r="CA225" s="77">
        <f t="shared" si="579"/>
        <v>794.4</v>
      </c>
      <c r="CB225" s="77">
        <f t="shared" si="579"/>
        <v>931.8</v>
      </c>
      <c r="CC225" s="77">
        <f t="shared" si="579"/>
        <v>1128.8</v>
      </c>
      <c r="CD225" s="77">
        <f t="shared" si="580"/>
        <v>1275.2</v>
      </c>
      <c r="CE225" s="77">
        <f t="shared" si="580"/>
        <v>1374.2</v>
      </c>
      <c r="CF225" s="77">
        <f t="shared" si="580"/>
        <v>1425.6</v>
      </c>
      <c r="CG225" s="77">
        <f t="shared" si="580"/>
        <v>1531</v>
      </c>
      <c r="CH225" s="77">
        <f t="shared" si="580"/>
        <v>1677</v>
      </c>
      <c r="CI225" s="77">
        <f t="shared" si="580"/>
        <v>1840.6</v>
      </c>
      <c r="CJ225" s="77">
        <f t="shared" si="580"/>
        <v>2010.2</v>
      </c>
      <c r="CK225" s="77">
        <f t="shared" si="580"/>
        <v>2146.4</v>
      </c>
      <c r="CL225" s="77">
        <f t="shared" si="580"/>
        <v>2226.8000000000002</v>
      </c>
      <c r="CM225" s="77">
        <f t="shared" si="580"/>
        <v>2126.4</v>
      </c>
      <c r="CN225" s="77">
        <f t="shared" si="581"/>
        <v>2076.4</v>
      </c>
      <c r="CO225" s="77">
        <f t="shared" si="581"/>
        <v>2158</v>
      </c>
      <c r="CP225" s="77">
        <f t="shared" si="581"/>
        <v>2261.6</v>
      </c>
      <c r="CQ225" s="77">
        <f t="shared" si="581"/>
        <v>2306</v>
      </c>
      <c r="CR225" s="77">
        <f t="shared" si="581"/>
        <v>2490.6</v>
      </c>
      <c r="CS225" s="77">
        <f t="shared" si="581"/>
        <v>2612.4</v>
      </c>
      <c r="CT225" s="77">
        <f t="shared" si="581"/>
        <v>2378</v>
      </c>
      <c r="CU225" s="77">
        <f t="shared" si="581"/>
        <v>2234.4</v>
      </c>
      <c r="CV225" s="77">
        <f t="shared" si="581"/>
        <v>2310</v>
      </c>
      <c r="CW225" s="77">
        <f t="shared" si="581"/>
        <v>2289</v>
      </c>
      <c r="CX225" s="77">
        <f t="shared" si="582"/>
        <v>2322</v>
      </c>
      <c r="CY225" s="77">
        <f t="shared" si="582"/>
        <v>2524.8000000000002</v>
      </c>
      <c r="CZ225" s="77">
        <f t="shared" si="582"/>
        <v>2509.8000000000002</v>
      </c>
      <c r="DA225" s="77">
        <f t="shared" si="582"/>
        <v>2244</v>
      </c>
      <c r="DB225" s="77">
        <f t="shared" si="582"/>
        <v>2040.6</v>
      </c>
      <c r="DC225" s="77">
        <f t="shared" si="582"/>
        <v>1998.2</v>
      </c>
      <c r="DD225" s="77">
        <f t="shared" si="582"/>
        <v>2078.8000000000002</v>
      </c>
      <c r="DE225" s="77">
        <f t="shared" si="582"/>
        <v>2216</v>
      </c>
      <c r="DF225" s="77">
        <f t="shared" si="582"/>
        <v>2366.8000000000002</v>
      </c>
      <c r="DG225" s="77">
        <f t="shared" si="582"/>
        <v>2393.8000000000002</v>
      </c>
      <c r="DH225" s="77">
        <f t="shared" si="583"/>
        <v>2155.6</v>
      </c>
      <c r="DI225" s="77">
        <f t="shared" si="583"/>
        <v>1913.8</v>
      </c>
      <c r="DJ225" s="77">
        <f t="shared" si="583"/>
        <v>1943.8</v>
      </c>
      <c r="DK225" s="77">
        <f t="shared" si="583"/>
        <v>2069.8000000000002</v>
      </c>
      <c r="DL225" s="77">
        <f t="shared" si="583"/>
        <v>2183.1999999999998</v>
      </c>
      <c r="DM225" s="77">
        <f t="shared" si="583"/>
        <v>2339.4</v>
      </c>
      <c r="DN225" s="77">
        <f t="shared" si="583"/>
        <v>2372</v>
      </c>
      <c r="DO225" s="77">
        <f t="shared" si="583"/>
        <v>2056.1999999999998</v>
      </c>
      <c r="DP225" s="77">
        <f t="shared" si="583"/>
        <v>1738.6</v>
      </c>
      <c r="DQ225" s="77">
        <f t="shared" si="583"/>
        <v>1697.8</v>
      </c>
      <c r="DR225" s="77">
        <f t="shared" si="584"/>
        <v>1716.4</v>
      </c>
      <c r="DS225" s="77">
        <f t="shared" si="584"/>
        <v>1798.2</v>
      </c>
      <c r="DT225" s="77">
        <f t="shared" si="584"/>
        <v>1973.2</v>
      </c>
      <c r="DU225" s="77">
        <f t="shared" si="584"/>
        <v>2048</v>
      </c>
      <c r="DV225" s="77">
        <f t="shared" si="584"/>
        <v>1815</v>
      </c>
      <c r="DW225" s="77">
        <f t="shared" si="584"/>
        <v>1576.8</v>
      </c>
      <c r="DX225" s="77">
        <f t="shared" si="584"/>
        <v>1528.6</v>
      </c>
      <c r="DY225" s="77">
        <f t="shared" si="584"/>
        <v>1542.8</v>
      </c>
      <c r="DZ225" s="77">
        <f t="shared" si="584"/>
        <v>1573</v>
      </c>
      <c r="EA225" s="77">
        <f t="shared" si="584"/>
        <v>1745.4</v>
      </c>
      <c r="EB225" s="77">
        <f t="shared" si="585"/>
        <v>1832</v>
      </c>
      <c r="EC225" s="77">
        <f t="shared" si="585"/>
        <v>1620.2</v>
      </c>
      <c r="ED225" s="77">
        <f t="shared" si="585"/>
        <v>1372.8</v>
      </c>
      <c r="EE225" s="77">
        <f t="shared" si="585"/>
        <v>1280.2</v>
      </c>
      <c r="EF225" s="77">
        <f t="shared" si="585"/>
        <v>1330.2</v>
      </c>
      <c r="EG225" s="77">
        <f t="shared" si="585"/>
        <v>1395.8</v>
      </c>
      <c r="EH225" s="77">
        <f t="shared" si="585"/>
        <v>1540</v>
      </c>
      <c r="EI225" s="77">
        <f t="shared" si="585"/>
        <v>1654</v>
      </c>
      <c r="EJ225" s="77">
        <f t="shared" si="585"/>
        <v>1586.4</v>
      </c>
      <c r="EK225" s="77">
        <f t="shared" si="585"/>
        <v>1376.8</v>
      </c>
      <c r="EL225" s="77">
        <f t="shared" si="586"/>
        <v>1348.2</v>
      </c>
      <c r="EM225" s="77">
        <f t="shared" si="586"/>
        <v>1465.4</v>
      </c>
      <c r="EN225" s="77">
        <f t="shared" si="586"/>
        <v>1574.2</v>
      </c>
      <c r="EO225" s="77">
        <f t="shared" si="586"/>
        <v>1722.8</v>
      </c>
      <c r="EP225" s="77">
        <f t="shared" si="586"/>
        <v>1735.6</v>
      </c>
      <c r="EQ225" s="77">
        <f t="shared" si="586"/>
        <v>1554.2</v>
      </c>
      <c r="ER225" s="77">
        <f t="shared" si="586"/>
        <v>1294</v>
      </c>
      <c r="ES225" s="77">
        <f t="shared" si="586"/>
        <v>1223.5999999999999</v>
      </c>
      <c r="ET225" s="77">
        <f t="shared" si="586"/>
        <v>1228.8</v>
      </c>
      <c r="EU225" s="77">
        <f t="shared" si="586"/>
        <v>1310.5999999999999</v>
      </c>
      <c r="EV225" s="77">
        <f t="shared" si="587"/>
        <v>1452.2</v>
      </c>
      <c r="EW225" s="77">
        <f t="shared" si="587"/>
        <v>1521.4</v>
      </c>
      <c r="EX225" s="77">
        <f t="shared" si="587"/>
        <v>1318.6</v>
      </c>
      <c r="EY225" s="77">
        <f t="shared" si="587"/>
        <v>1144.5999999999999</v>
      </c>
      <c r="EZ225" s="77">
        <f t="shared" si="587"/>
        <v>1170</v>
      </c>
      <c r="FA225" s="77">
        <f t="shared" si="587"/>
        <v>1207</v>
      </c>
      <c r="FB225" s="77">
        <f t="shared" si="587"/>
        <v>1244</v>
      </c>
      <c r="FC225" s="77">
        <f t="shared" si="587"/>
        <v>1402</v>
      </c>
      <c r="FD225" s="77">
        <f t="shared" si="587"/>
        <v>1446.4</v>
      </c>
      <c r="FE225" s="77">
        <f t="shared" si="587"/>
        <v>1383.2</v>
      </c>
      <c r="FF225" s="77">
        <f t="shared" si="588"/>
        <v>1312.8</v>
      </c>
      <c r="FG225" s="77">
        <f t="shared" si="588"/>
        <v>1366.4</v>
      </c>
      <c r="FH225" s="77">
        <f t="shared" si="588"/>
        <v>1438.8</v>
      </c>
      <c r="FI225" s="77">
        <f t="shared" si="588"/>
        <v>1864.6</v>
      </c>
      <c r="FJ225" s="77">
        <f t="shared" si="588"/>
        <v>1882.6</v>
      </c>
      <c r="FK225" s="77">
        <f t="shared" si="588"/>
        <v>1865.4</v>
      </c>
      <c r="FL225" s="77">
        <f t="shared" si="588"/>
        <v>1631</v>
      </c>
      <c r="FM225" s="77">
        <f t="shared" si="588"/>
        <v>1458</v>
      </c>
      <c r="FN225" s="77">
        <f t="shared" si="588"/>
        <v>1101.5999999999999</v>
      </c>
      <c r="FO225" s="77">
        <f t="shared" si="588"/>
        <v>1124.2</v>
      </c>
      <c r="FP225" s="77">
        <f t="shared" si="589"/>
        <v>1192.4000000000001</v>
      </c>
      <c r="FQ225" s="77">
        <f t="shared" si="589"/>
        <v>1360.8</v>
      </c>
      <c r="FR225" s="77">
        <f t="shared" si="589"/>
        <v>1350.4</v>
      </c>
      <c r="FS225" s="77">
        <f t="shared" si="589"/>
        <v>1183.4000000000001</v>
      </c>
      <c r="FT225" s="77">
        <f t="shared" si="589"/>
        <v>1054.8</v>
      </c>
      <c r="FU225" s="77">
        <f t="shared" si="589"/>
        <v>1193.2</v>
      </c>
      <c r="FV225" s="77">
        <f t="shared" si="589"/>
        <v>1258.8</v>
      </c>
      <c r="FW225" s="77">
        <f t="shared" si="589"/>
        <v>1446</v>
      </c>
      <c r="FX225" s="77">
        <f t="shared" si="589"/>
        <v>1645</v>
      </c>
      <c r="FY225" s="77">
        <f t="shared" si="589"/>
        <v>1728.2</v>
      </c>
      <c r="FZ225" s="77">
        <f t="shared" si="590"/>
        <v>1446.4</v>
      </c>
      <c r="GA225" s="77">
        <f t="shared" si="590"/>
        <v>1295.2</v>
      </c>
      <c r="GB225" s="77">
        <f t="shared" si="590"/>
        <v>1295.8</v>
      </c>
      <c r="GC225" s="77">
        <f t="shared" si="590"/>
        <v>1302.2</v>
      </c>
      <c r="GD225" s="77">
        <f t="shared" si="590"/>
        <v>1382.6</v>
      </c>
      <c r="GE225" s="77">
        <f t="shared" si="590"/>
        <v>1577.6</v>
      </c>
      <c r="GF225" s="77">
        <f t="shared" si="590"/>
        <v>1688</v>
      </c>
      <c r="GG225" s="77">
        <f t="shared" si="590"/>
        <v>1487.2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101.5999999999999</v>
      </c>
      <c r="GW225" s="10">
        <f t="shared" ca="1" si="592"/>
        <v>1101.5999999999999</v>
      </c>
      <c r="GX225" s="10">
        <f t="shared" ca="1" si="592"/>
        <v>1101.5999999999999</v>
      </c>
      <c r="GY225" s="10">
        <f t="shared" ca="1" si="592"/>
        <v>1101.5999999999999</v>
      </c>
      <c r="GZ225" s="10">
        <f t="shared" ca="1" si="592"/>
        <v>1101.5999999999999</v>
      </c>
      <c r="HA225" s="10">
        <f t="shared" ca="1" si="592"/>
        <v>1101.5999999999999</v>
      </c>
      <c r="HB225" s="10">
        <f t="shared" ca="1" si="592"/>
        <v>1101.5999999999999</v>
      </c>
      <c r="HC225" s="10">
        <f t="shared" ca="1" si="562"/>
        <v>1101.6000000000001</v>
      </c>
      <c r="HD225" s="10" t="b">
        <f ca="1">HB225=HE225</f>
        <v>0</v>
      </c>
      <c r="HE225" s="10">
        <f t="array" ref="HE225">MAX(IF(ISNA(L225:EE225),"",L225:EE225))</f>
        <v>2612.4</v>
      </c>
      <c r="HF225" s="49">
        <f t="shared" ca="1" si="563"/>
        <v>0.44621384841505901</v>
      </c>
      <c r="HG225" t="str">
        <f t="shared" si="564"/>
        <v>ContNorthAmerica</v>
      </c>
      <c r="HH225" t="str">
        <f t="shared" si="565"/>
        <v>North America</v>
      </c>
      <c r="HI225" s="10">
        <f t="shared" si="566"/>
        <v>2612.4</v>
      </c>
      <c r="HJ225" s="10">
        <f t="shared" ca="1" si="567"/>
        <v>192433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587600000</v>
      </c>
      <c r="HO225">
        <f t="shared" ca="1" si="572"/>
        <v>0</v>
      </c>
      <c r="HP225">
        <f t="array" ref="HP225">LARGE(IF(ISNA(L225:FN225),"",L225:FN225),HP$2)</f>
        <v>2612.4</v>
      </c>
      <c r="HQ225">
        <f t="array" ref="HQ225">LARGE(IF(ISNA(M225:GT225),"",M225:GT225),HQ$2)</f>
        <v>2524.8000000000002</v>
      </c>
      <c r="HR225">
        <f t="array" ref="HR225">LARGE(IF(ISNA(N225:GU225),"",N225:GU225),HR$2)</f>
        <v>2509.8000000000002</v>
      </c>
      <c r="HS225">
        <f t="array" aca="1" ref="HS225" ca="1">LARGE(IF(ISNA(O225:GV225),"",O225:GV225),HS$2)</f>
        <v>2490.6</v>
      </c>
      <c r="HT225">
        <f t="array" aca="1" ref="HT225" ca="1">LARGE(IF(ISNA(P225:GW225),"",P225:GW225),HT$2)</f>
        <v>2393.8000000000002</v>
      </c>
      <c r="HU225">
        <f t="array" aca="1" ref="HU225" ca="1">LARGE(IF(ISNA(Q225:GX225),"",Q225:GX225),HU$2)</f>
        <v>2378</v>
      </c>
      <c r="HV225">
        <f t="array" aca="1" ref="HV225" ca="1">LARGE(IF(ISNA(R225:GY225),"",R225:GY225),HV$2)</f>
        <v>2372</v>
      </c>
      <c r="HW225">
        <f t="shared" ca="1" si="514"/>
        <v>2468.7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5185185185185186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5185185185185186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37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8.514285714285712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31111111111111106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62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31111111111111106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62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4</v>
      </c>
      <c r="HR227">
        <f t="array" ref="HR227">LARGE(IF(ISNA(N227:GU227),"",N227:GU227),HR$2)</f>
        <v>3.4</v>
      </c>
      <c r="HS227">
        <f t="array" aca="1" ref="HS227" ca="1">LARGE(IF(ISNA(O227:GV227),"",O227:GV227),HS$2)</f>
        <v>2.8</v>
      </c>
      <c r="HT227">
        <f t="array" aca="1" ref="HT227" ca="1">LARGE(IF(ISNA(P227:GW227),"",P227:GW227),HT$2)</f>
        <v>2.8</v>
      </c>
      <c r="HU227">
        <f t="array" aca="1" ref="HU227" ca="1">LARGE(IF(ISNA(Q227:GX227),"",Q227:GX227),HU$2)</f>
        <v>2.4</v>
      </c>
      <c r="HV227">
        <f t="array" aca="1" ref="HV227" ca="1">LARGE(IF(ISNA(R227:GY227),"",R227:GY227),HV$2)</f>
        <v>1.8</v>
      </c>
      <c r="HW227">
        <f t="shared" ca="1" si="514"/>
        <v>2.5714285714285716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355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355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4153005464480879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67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4153005464480879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67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.6</v>
      </c>
      <c r="HR229">
        <f t="array" ref="HR229">LARGE(IF(ISNA(N229:GU229),"",N229:GU229),HR$2)</f>
        <v>5.6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5</v>
      </c>
      <c r="HU229">
        <f t="array" aca="1" ref="HU229" ca="1">LARGE(IF(ISNA(Q229:GX229),"",Q229:GX229),HU$2)</f>
        <v>5</v>
      </c>
      <c r="HV229">
        <f t="array" aca="1" ref="HV229" ca="1">LARGE(IF(ISNA(R229:GY229),"",R229:GY229),HV$2)</f>
        <v>4.8</v>
      </c>
      <c r="HW229">
        <f t="shared" ca="1" si="514"/>
        <v>5.2285714285714278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902519167579409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715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902519167579409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715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5.6</v>
      </c>
      <c r="HV230">
        <f t="array" aca="1" ref="HV230" ca="1">LARGE(IF(ISNA(R230:GY230),"",R230:GY230),HV$2)</f>
        <v>93</v>
      </c>
      <c r="HW230">
        <f t="shared" ca="1" si="514"/>
        <v>104.34285714285714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0193798449612403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843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0193798449612403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843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2</v>
      </c>
      <c r="HR231">
        <f t="array" ref="HR231">LARGE(IF(ISNA(N231:GU231),"",N231:GU231),HR$2)</f>
        <v>15.6</v>
      </c>
      <c r="HS231">
        <f t="array" aca="1" ref="HS231" ca="1">LARGE(IF(ISNA(O231:GV231),"",O231:GV231),HS$2)</f>
        <v>15.2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4.8</v>
      </c>
      <c r="HV231">
        <f t="array" aca="1" ref="HV231" ca="1">LARGE(IF(ISNA(R231:GY231),"",R231:GY231),HV$2)</f>
        <v>14.6</v>
      </c>
      <c r="HW231">
        <f t="shared" ca="1" si="514"/>
        <v>14.742857142857142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78458844133099803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143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78458844133099803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143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72</v>
      </c>
      <c r="HR232">
        <f t="array" ref="HR232">LARGE(IF(ISNA(N232:GU232),"",N232:GU232),HR$2)</f>
        <v>70.2</v>
      </c>
      <c r="HS232">
        <f t="array" aca="1" ref="HS232" ca="1">LARGE(IF(ISNA(O232:GV232),"",O232:GV232),HS$2)</f>
        <v>67.599999999999994</v>
      </c>
      <c r="HT232">
        <f t="array" aca="1" ref="HT232" ca="1">LARGE(IF(ISNA(P232:GW232),"",P232:GW232),HT$2)</f>
        <v>65.599999999999994</v>
      </c>
      <c r="HU232">
        <f t="array" aca="1" ref="HU232" ca="1">LARGE(IF(ISNA(Q232:GX232),"",Q232:GX232),HU$2)</f>
        <v>65.599999999999994</v>
      </c>
      <c r="HV232">
        <f t="array" aca="1" ref="HV232" ca="1">LARGE(IF(ISNA(R232:GY232),"",R232:GY232),HV$2)</f>
        <v>64.599999999999994</v>
      </c>
      <c r="HW232">
        <f t="shared" ca="1" si="514"/>
        <v>65.257142857142867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67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67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5011698642957414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4188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5011698642957414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4188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94.6</v>
      </c>
      <c r="HR234">
        <f t="array" ref="HR234">LARGE(IF(ISNA(N234:GU234),"",N234:GU234),HR$2)</f>
        <v>192.6</v>
      </c>
      <c r="HS234">
        <f t="array" aca="1" ref="HS234" ca="1">LARGE(IF(ISNA(O234:GV234),"",O234:GV234),HS$2)</f>
        <v>192.4</v>
      </c>
      <c r="HT234">
        <f t="array" aca="1" ref="HT234" ca="1">LARGE(IF(ISNA(P234:GW234),"",P234:GW234),HT$2)</f>
        <v>189.6</v>
      </c>
      <c r="HU234">
        <f t="array" aca="1" ref="HU234" ca="1">LARGE(IF(ISNA(Q234:GX234),"",Q234:GX234),HU$2)</f>
        <v>189.4</v>
      </c>
      <c r="HV234">
        <f t="array" aca="1" ref="HV234" ca="1">LARGE(IF(ISNA(R234:GY234),"",R234:GY234),HV$2)</f>
        <v>181.2</v>
      </c>
      <c r="HW234">
        <f t="shared" ca="1" si="514"/>
        <v>183.17142857142858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8030495552731883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287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8030495552731883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287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1.4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19.399999999999999</v>
      </c>
      <c r="HW235">
        <f t="shared" ca="1" si="514"/>
        <v>22.485714285714288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5180722891566272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761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5180722891566272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761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4.8</v>
      </c>
      <c r="HR236">
        <f t="array" ref="HR236">LARGE(IF(ISNA(N236:GU236),"",N236:GU236),HR$2)</f>
        <v>70.400000000000006</v>
      </c>
      <c r="HS236">
        <f t="array" aca="1" ref="HS236" ca="1">LARGE(IF(ISNA(O236:GV236),"",O236:GV236),HS$2)</f>
        <v>69.2</v>
      </c>
      <c r="HT236">
        <f t="array" aca="1" ref="HT236" ca="1">LARGE(IF(ISNA(P236:GW236),"",P236:GW236),HT$2)</f>
        <v>68.2</v>
      </c>
      <c r="HU236">
        <f t="array" aca="1" ref="HU236" ca="1">LARGE(IF(ISNA(Q236:GX236),"",Q236:GX236),HU$2)</f>
        <v>64.400000000000006</v>
      </c>
      <c r="HV236">
        <f t="array" aca="1" ref="HV236" ca="1">LARGE(IF(ISNA(R236:GY236),"",R236:GY236),HV$2)</f>
        <v>62</v>
      </c>
      <c r="HW236">
        <f t="shared" ca="1" si="514"/>
        <v>66.399999999999991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485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485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714285714285712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34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7142857142857129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34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6.6</v>
      </c>
      <c r="HR238">
        <f t="array" ref="HR238">LARGE(IF(ISNA(N238:GU238),"",N238:GU238),HR$2)</f>
        <v>6.4</v>
      </c>
      <c r="HS238">
        <f t="array" aca="1" ref="HS238" ca="1">LARGE(IF(ISNA(O238:GV238),"",O238:GV238),HS$2)</f>
        <v>5.8</v>
      </c>
      <c r="HT238">
        <f t="array" aca="1" ref="HT238" ca="1">LARGE(IF(ISNA(P238:GW238),"",P238:GW238),HT$2)</f>
        <v>5.6</v>
      </c>
      <c r="HU238">
        <f t="array" aca="1" ref="HU238" ca="1">LARGE(IF(ISNA(Q238:GX238),"",Q238:GX238),HU$2)</f>
        <v>5.6</v>
      </c>
      <c r="HV238">
        <f t="array" aca="1" ref="HV238" ca="1">LARGE(IF(ISNA(R238:GY238),"",R238:GY238),HV$2)</f>
        <v>5.6</v>
      </c>
      <c r="HW238">
        <f t="shared" ca="1" si="514"/>
        <v>5.6000000000000005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302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302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75675675675675669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1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75675675675675669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1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.2</v>
      </c>
      <c r="HR240">
        <f t="array" ref="HR240">LARGE(IF(ISNA(N240:GU240),"",N240:GU240),HR$2)</f>
        <v>1.2</v>
      </c>
      <c r="HS240">
        <f t="array" aca="1" ref="HS240" ca="1">LARGE(IF(ISNA(O240:GV240),"",O240:GV240),HS$2)</f>
        <v>1.2</v>
      </c>
      <c r="HT240">
        <f t="array" aca="1" ref="HT240" ca="1">LARGE(IF(ISNA(P240:GW240),"",P240:GW240),HT$2)</f>
        <v>1</v>
      </c>
      <c r="HU240">
        <f t="array" aca="1" ref="HU240" ca="1">LARGE(IF(ISNA(Q240:GX240),"",Q240:GX240),HU$2)</f>
        <v>1</v>
      </c>
      <c r="HV240">
        <f t="array" aca="1" ref="HV240" ca="1">LARGE(IF(ISNA(R240:GY240),"",R240:GY240),HV$2)</f>
        <v>1</v>
      </c>
      <c r="HW240">
        <f t="shared" ca="1" si="514"/>
        <v>1.0571428571428572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26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26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8175182481751824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18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81751824817518248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18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</v>
      </c>
      <c r="HR242">
        <f t="array" ref="HR242">LARGE(IF(ISNA(N242:GU242),"",N242:GU242),HR$2)</f>
        <v>8.4</v>
      </c>
      <c r="HS242">
        <f t="array" aca="1" ref="HS242" ca="1">LARGE(IF(ISNA(O242:GV242),"",O242:GV242),HS$2)</f>
        <v>8.1999999999999993</v>
      </c>
      <c r="HT242">
        <f t="array" aca="1" ref="HT242" ca="1">LARGE(IF(ISNA(P242:GW242),"",P242:GW242),HT$2)</f>
        <v>8</v>
      </c>
      <c r="HU242">
        <f t="array" aca="1" ref="HU242" ca="1">LARGE(IF(ISNA(Q242:GX242),"",Q242:GX242),HU$2)</f>
        <v>7.4</v>
      </c>
      <c r="HV242">
        <f t="array" aca="1" ref="HV242" ca="1">LARGE(IF(ISNA(R242:GY242),"",R242:GY242),HV$2)</f>
        <v>7.4</v>
      </c>
      <c r="HW242">
        <f t="shared" ca="1" si="514"/>
        <v>7.8285714285714283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8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8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781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781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72983747316773995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6736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72983747316773995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6736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6.6</v>
      </c>
      <c r="HQ245">
        <f t="array" ref="HQ245">LARGE(IF(ISNA(M245:GT245),"",M245:GT245),HQ$2)</f>
        <v>212.2</v>
      </c>
      <c r="HR245">
        <f t="array" ref="HR245">LARGE(IF(ISNA(N245:GU245),"",N245:GU245),HR$2)</f>
        <v>196.2</v>
      </c>
      <c r="HS245">
        <f t="array" aca="1" ref="HS245" ca="1">LARGE(IF(ISNA(O245:GV245),"",O245:GV245),HS$2)</f>
        <v>189.6</v>
      </c>
      <c r="HT245">
        <f t="array" aca="1" ref="HT245" ca="1">LARGE(IF(ISNA(P245:GW245),"",P245:GW245),HT$2)</f>
        <v>185.6</v>
      </c>
      <c r="HU245">
        <f t="array" aca="1" ref="HU245" ca="1">LARGE(IF(ISNA(Q245:GX245),"",Q245:GX245),HU$2)</f>
        <v>182.2</v>
      </c>
      <c r="HV245">
        <f t="array" aca="1" ref="HV245" ca="1">LARGE(IF(ISNA(R245:GY245),"",R245:GY245),HV$2)</f>
        <v>182</v>
      </c>
      <c r="HW245">
        <f t="shared" ca="1" si="514"/>
        <v>186.34285714285716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618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618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6275071633237819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35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6275071633237819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35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0</v>
      </c>
      <c r="HS247">
        <f t="array" aca="1" ref="HS247" ca="1">LARGE(IF(ISNA(O247:GV247),"",O247:GV247),HS$2)</f>
        <v>9.8000000000000007</v>
      </c>
      <c r="HT247">
        <f t="array" aca="1" ref="HT247" ca="1">LARGE(IF(ISNA(P247:GW247),"",P247:GW247),HT$2)</f>
        <v>9.8000000000000007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9714285714285715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1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1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4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4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6419753086419748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57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6419753086419748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57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4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2</v>
      </c>
      <c r="HW251">
        <f t="shared" ca="1" si="514"/>
        <v>6.9428571428571431</v>
      </c>
    </row>
    <row r="252" spans="1:231" ht="30" customHeight="1" x14ac:dyDescent="0.55000000000000004">
      <c r="A252">
        <v>1</v>
      </c>
      <c r="C252" s="83">
        <f t="shared" ref="C252" ca="1" si="635">HF252</f>
        <v>0.38727112170314176</v>
      </c>
      <c r="G252" s="78">
        <f ca="1">SUBTOTAL(9,G4:G251)</f>
        <v>952217</v>
      </c>
      <c r="H252" s="78">
        <f ca="1">SUBTOTAL(9,H4:H251)</f>
        <v>5199.9999999999982</v>
      </c>
      <c r="J252" s="77">
        <f>SUBTOTAL(9,J4:J251)</f>
        <v>17</v>
      </c>
      <c r="K252" s="77">
        <f>SUBTOTAL(9,K4:K251)</f>
        <v>1</v>
      </c>
      <c r="O252" s="77">
        <f t="shared" ref="O252:AT252" si="636">SUBTOTAL(9,O4:O251)</f>
        <v>13</v>
      </c>
      <c r="P252" s="77">
        <f t="shared" si="636"/>
        <v>22.6</v>
      </c>
      <c r="Q252" s="77">
        <f t="shared" si="636"/>
        <v>21.4</v>
      </c>
      <c r="R252" s="77">
        <f t="shared" si="636"/>
        <v>25.8</v>
      </c>
      <c r="S252" s="77">
        <f t="shared" si="636"/>
        <v>31.4</v>
      </c>
      <c r="T252" s="77">
        <f t="shared" si="636"/>
        <v>35.4</v>
      </c>
      <c r="U252" s="77">
        <f t="shared" si="636"/>
        <v>46.2</v>
      </c>
      <c r="V252" s="77">
        <f t="shared" si="636"/>
        <v>58.6</v>
      </c>
      <c r="W252" s="77">
        <f t="shared" si="636"/>
        <v>64.2</v>
      </c>
      <c r="X252" s="77">
        <f t="shared" si="636"/>
        <v>70.2</v>
      </c>
      <c r="Y252" s="77">
        <f t="shared" si="636"/>
        <v>75</v>
      </c>
      <c r="Z252" s="77">
        <f t="shared" si="636"/>
        <v>71.400000000000006</v>
      </c>
      <c r="AA252" s="77">
        <f t="shared" si="636"/>
        <v>76</v>
      </c>
      <c r="AB252" s="77">
        <f t="shared" si="636"/>
        <v>82.8</v>
      </c>
      <c r="AC252" s="77">
        <f t="shared" si="636"/>
        <v>89.8</v>
      </c>
      <c r="AD252" s="77">
        <f t="shared" si="636"/>
        <v>95.8</v>
      </c>
      <c r="AE252" s="77">
        <f t="shared" si="636"/>
        <v>79.8</v>
      </c>
      <c r="AF252" s="77">
        <f t="shared" si="636"/>
        <v>113</v>
      </c>
      <c r="AG252" s="77">
        <f t="shared" si="636"/>
        <v>123.4</v>
      </c>
      <c r="AH252" s="77">
        <f t="shared" si="636"/>
        <v>130.79999999999998</v>
      </c>
      <c r="AI252" s="77">
        <f t="shared" si="636"/>
        <v>131.6</v>
      </c>
      <c r="AJ252" s="77">
        <f t="shared" si="636"/>
        <v>150.19999999999999</v>
      </c>
      <c r="AK252" s="77">
        <f t="shared" si="636"/>
        <v>127.4</v>
      </c>
      <c r="AL252" s="77">
        <f t="shared" si="636"/>
        <v>120</v>
      </c>
      <c r="AM252" s="77">
        <f t="shared" si="636"/>
        <v>116.2</v>
      </c>
      <c r="AN252" s="77">
        <f t="shared" si="636"/>
        <v>96.4</v>
      </c>
      <c r="AO252" s="77">
        <f t="shared" si="636"/>
        <v>118.4</v>
      </c>
      <c r="AP252" s="77">
        <f t="shared" si="636"/>
        <v>93</v>
      </c>
      <c r="AQ252" s="77">
        <f t="shared" si="636"/>
        <v>102.80000000000001</v>
      </c>
      <c r="AR252" s="77">
        <f t="shared" si="636"/>
        <v>94.2</v>
      </c>
      <c r="AS252" s="77">
        <f t="shared" si="636"/>
        <v>106.2</v>
      </c>
      <c r="AT252" s="77">
        <f t="shared" si="636"/>
        <v>74.400000000000006</v>
      </c>
      <c r="AU252" s="77">
        <f t="shared" ref="AU252:BZ252" si="637">SUBTOTAL(9,AU4:AU251)</f>
        <v>84.399999999999991</v>
      </c>
      <c r="AV252" s="77">
        <f t="shared" si="637"/>
        <v>67.2</v>
      </c>
      <c r="AW252" s="77">
        <f t="shared" si="637"/>
        <v>62.6</v>
      </c>
      <c r="AX252" s="77">
        <f t="shared" si="637"/>
        <v>72.2</v>
      </c>
      <c r="AY252" s="77">
        <f t="shared" si="637"/>
        <v>83.600000000000009</v>
      </c>
      <c r="AZ252" s="77">
        <f t="shared" si="637"/>
        <v>96.4</v>
      </c>
      <c r="BA252" s="77">
        <f t="shared" si="637"/>
        <v>108.60000000000001</v>
      </c>
      <c r="BB252" s="77">
        <f t="shared" si="637"/>
        <v>130.80000000000001</v>
      </c>
      <c r="BC252" s="77">
        <f t="shared" si="637"/>
        <v>137.4</v>
      </c>
      <c r="BD252" s="77">
        <f t="shared" si="637"/>
        <v>195.6</v>
      </c>
      <c r="BE252" s="77">
        <f t="shared" si="637"/>
        <v>230.00000000000003</v>
      </c>
      <c r="BF252" s="77">
        <f t="shared" si="637"/>
        <v>297.79999999999995</v>
      </c>
      <c r="BG252" s="77">
        <f t="shared" si="637"/>
        <v>382.59999999999991</v>
      </c>
      <c r="BH252" s="77">
        <f t="shared" si="637"/>
        <v>454.7999999999999</v>
      </c>
      <c r="BI252" s="77">
        <f t="shared" si="637"/>
        <v>553</v>
      </c>
      <c r="BJ252" s="77">
        <f t="shared" si="637"/>
        <v>635.60000000000014</v>
      </c>
      <c r="BK252" s="77">
        <f t="shared" si="637"/>
        <v>769.60000000000014</v>
      </c>
      <c r="BL252" s="77">
        <f t="shared" si="637"/>
        <v>891.60000000000036</v>
      </c>
      <c r="BM252" s="77">
        <f t="shared" si="637"/>
        <v>1078.6000000000004</v>
      </c>
      <c r="BN252" s="77">
        <f t="shared" si="637"/>
        <v>1219.0000000000002</v>
      </c>
      <c r="BO252" s="77">
        <f t="shared" si="637"/>
        <v>1481.6000000000006</v>
      </c>
      <c r="BP252" s="77">
        <f t="shared" si="637"/>
        <v>1804.0000000000002</v>
      </c>
      <c r="BQ252" s="77">
        <f t="shared" si="637"/>
        <v>2209.9999999999986</v>
      </c>
      <c r="BR252" s="77">
        <f t="shared" si="637"/>
        <v>2556</v>
      </c>
      <c r="BS252" s="77">
        <f t="shared" si="637"/>
        <v>2968.6000000000004</v>
      </c>
      <c r="BT252" s="77">
        <f t="shared" si="637"/>
        <v>3431.2</v>
      </c>
      <c r="BU252" s="77">
        <f t="shared" si="637"/>
        <v>3945.3999999999996</v>
      </c>
      <c r="BV252" s="77">
        <f t="shared" si="637"/>
        <v>4442.7999999999956</v>
      </c>
      <c r="BW252" s="77">
        <f t="shared" si="637"/>
        <v>5158.3999999999996</v>
      </c>
      <c r="BX252" s="77">
        <f t="shared" si="637"/>
        <v>5842.3999999999978</v>
      </c>
      <c r="BY252" s="77">
        <f t="shared" si="637"/>
        <v>6306.7999999999984</v>
      </c>
      <c r="BZ252" s="77">
        <f t="shared" si="637"/>
        <v>6850.399999999996</v>
      </c>
      <c r="CA252" s="77">
        <f t="shared" ref="CA252:DF252" si="638">SUBTOTAL(9,CA4:CA251)</f>
        <v>7574.5999999999995</v>
      </c>
      <c r="CB252" s="77">
        <f t="shared" si="638"/>
        <v>8369.1999999999989</v>
      </c>
      <c r="CC252" s="77">
        <f t="shared" si="638"/>
        <v>9382.200000000008</v>
      </c>
      <c r="CD252" s="77">
        <f t="shared" si="638"/>
        <v>10361.000000000002</v>
      </c>
      <c r="CE252" s="77">
        <f t="shared" si="638"/>
        <v>10989.799999999997</v>
      </c>
      <c r="CF252" s="77">
        <f t="shared" si="638"/>
        <v>11037.600000000002</v>
      </c>
      <c r="CG252" s="77">
        <f t="shared" si="638"/>
        <v>11118.600000000008</v>
      </c>
      <c r="CH252" s="77">
        <f t="shared" si="638"/>
        <v>11753.199999999993</v>
      </c>
      <c r="CI252" s="77">
        <f t="shared" si="638"/>
        <v>12020.800000000003</v>
      </c>
      <c r="CJ252" s="77">
        <f t="shared" si="638"/>
        <v>12696.199999999999</v>
      </c>
      <c r="CK252" s="77">
        <f t="shared" si="638"/>
        <v>13561.399999999994</v>
      </c>
      <c r="CL252" s="77">
        <f t="shared" si="638"/>
        <v>13638.599999999991</v>
      </c>
      <c r="CM252" s="77">
        <f t="shared" si="638"/>
        <v>12741.8</v>
      </c>
      <c r="CN252" s="77">
        <f t="shared" si="638"/>
        <v>12349.200000000004</v>
      </c>
      <c r="CO252" s="77">
        <f t="shared" si="638"/>
        <v>12033.800000000003</v>
      </c>
      <c r="CP252" s="77">
        <f t="shared" si="638"/>
        <v>12440.999999999996</v>
      </c>
      <c r="CQ252" s="77">
        <f t="shared" si="638"/>
        <v>12882.000000000002</v>
      </c>
      <c r="CR252" s="77">
        <f t="shared" si="638"/>
        <v>13860.399999999996</v>
      </c>
      <c r="CS252" s="77">
        <f t="shared" si="638"/>
        <v>14110.800000000001</v>
      </c>
      <c r="CT252" s="77">
        <f t="shared" si="638"/>
        <v>13196</v>
      </c>
      <c r="CU252" s="77">
        <f t="shared" si="638"/>
        <v>12040.800000000012</v>
      </c>
      <c r="CV252" s="77">
        <f t="shared" si="638"/>
        <v>11984.800000000001</v>
      </c>
      <c r="CW252" s="77">
        <f t="shared" si="638"/>
        <v>11371.400000000001</v>
      </c>
      <c r="CX252" s="77">
        <f t="shared" si="638"/>
        <v>11453.6</v>
      </c>
      <c r="CY252" s="77">
        <f t="shared" si="638"/>
        <v>12216.399999999994</v>
      </c>
      <c r="CZ252" s="77">
        <f t="shared" si="638"/>
        <v>12210</v>
      </c>
      <c r="DA252" s="77">
        <f t="shared" si="638"/>
        <v>10930.999999999998</v>
      </c>
      <c r="DB252" s="77">
        <f t="shared" si="638"/>
        <v>10051.199999999999</v>
      </c>
      <c r="DC252" s="77">
        <f t="shared" si="638"/>
        <v>9834.7999999999975</v>
      </c>
      <c r="DD252" s="77">
        <f t="shared" si="638"/>
        <v>9840</v>
      </c>
      <c r="DE252" s="77">
        <f t="shared" si="638"/>
        <v>9939.9999999999964</v>
      </c>
      <c r="DF252" s="77">
        <f t="shared" si="638"/>
        <v>10334.199999999995</v>
      </c>
      <c r="DG252" s="77">
        <f t="shared" ref="DG252:EL252" si="639">SUBTOTAL(9,DG4:DG251)</f>
        <v>10531.600000000006</v>
      </c>
      <c r="DH252" s="77">
        <f t="shared" si="639"/>
        <v>9389.0000000000036</v>
      </c>
      <c r="DI252" s="77">
        <f t="shared" si="639"/>
        <v>8351.7999999999975</v>
      </c>
      <c r="DJ252" s="77">
        <f t="shared" si="639"/>
        <v>8265.9999999999982</v>
      </c>
      <c r="DK252" s="77">
        <f t="shared" si="639"/>
        <v>8803.6000000000058</v>
      </c>
      <c r="DL252" s="77">
        <f t="shared" si="639"/>
        <v>8800.3999999999978</v>
      </c>
      <c r="DM252" s="77">
        <f t="shared" si="639"/>
        <v>9520.0000000000036</v>
      </c>
      <c r="DN252" s="77">
        <f t="shared" si="639"/>
        <v>9513.8000000000029</v>
      </c>
      <c r="DO252" s="77">
        <f t="shared" si="639"/>
        <v>8567.2000000000007</v>
      </c>
      <c r="DP252" s="77">
        <f t="shared" si="639"/>
        <v>7370.3999999999987</v>
      </c>
      <c r="DQ252" s="77">
        <f t="shared" si="639"/>
        <v>7336.0000000000009</v>
      </c>
      <c r="DR252" s="77">
        <f t="shared" si="639"/>
        <v>7188.2</v>
      </c>
      <c r="DS252" s="77">
        <f t="shared" si="639"/>
        <v>7529.4</v>
      </c>
      <c r="DT252" s="77">
        <f t="shared" si="639"/>
        <v>8090.0000000000018</v>
      </c>
      <c r="DU252" s="77">
        <f t="shared" si="639"/>
        <v>8254</v>
      </c>
      <c r="DV252" s="77">
        <f t="shared" si="639"/>
        <v>7507.0000000000009</v>
      </c>
      <c r="DW252" s="77">
        <f t="shared" si="639"/>
        <v>6760.4</v>
      </c>
      <c r="DX252" s="77">
        <f t="shared" si="639"/>
        <v>6478.6000000000031</v>
      </c>
      <c r="DY252" s="77">
        <f t="shared" si="639"/>
        <v>6358.0000000000009</v>
      </c>
      <c r="DZ252" s="77">
        <f t="shared" si="639"/>
        <v>6464</v>
      </c>
      <c r="EA252" s="77">
        <f t="shared" si="639"/>
        <v>7038.7999999999993</v>
      </c>
      <c r="EB252" s="77">
        <f t="shared" si="639"/>
        <v>7259.4000000000015</v>
      </c>
      <c r="EC252" s="77">
        <f t="shared" si="639"/>
        <v>6666.199999999998</v>
      </c>
      <c r="ED252" s="77">
        <f t="shared" si="639"/>
        <v>5210.8000000000038</v>
      </c>
      <c r="EE252" s="77">
        <f t="shared" si="639"/>
        <v>4994.3999999999996</v>
      </c>
      <c r="EF252" s="77">
        <f t="shared" si="639"/>
        <v>4919.7999999999993</v>
      </c>
      <c r="EG252" s="77">
        <f t="shared" si="639"/>
        <v>5094.0000000000009</v>
      </c>
      <c r="EH252" s="77">
        <f t="shared" si="639"/>
        <v>5601.2000000000016</v>
      </c>
      <c r="EI252" s="77">
        <f t="shared" si="639"/>
        <v>6706.7999999999993</v>
      </c>
      <c r="EJ252" s="77">
        <f t="shared" si="639"/>
        <v>6296.8</v>
      </c>
      <c r="EK252" s="77">
        <f t="shared" si="639"/>
        <v>5698.0000000000036</v>
      </c>
      <c r="EL252" s="77">
        <f t="shared" si="639"/>
        <v>5645.7999999999993</v>
      </c>
      <c r="EM252" s="77">
        <f t="shared" ref="EM252:GS252" si="640">SUBTOTAL(9,EM4:EM251)</f>
        <v>5792.9999999999991</v>
      </c>
      <c r="EN252" s="77">
        <f t="shared" si="640"/>
        <v>5973.1999999999971</v>
      </c>
      <c r="EO252" s="77">
        <f t="shared" si="640"/>
        <v>6523.6</v>
      </c>
      <c r="EP252" s="77">
        <f t="shared" si="640"/>
        <v>6591.800000000002</v>
      </c>
      <c r="EQ252" s="77">
        <f t="shared" si="640"/>
        <v>5985.1999999999989</v>
      </c>
      <c r="ER252" s="77">
        <f t="shared" si="640"/>
        <v>5399.6000000000013</v>
      </c>
      <c r="ES252" s="77">
        <f t="shared" si="640"/>
        <v>5363.3999999999978</v>
      </c>
      <c r="ET252" s="77">
        <f t="shared" si="640"/>
        <v>5409.2000000000025</v>
      </c>
      <c r="EU252" s="77">
        <f t="shared" si="640"/>
        <v>5623.5999999999967</v>
      </c>
      <c r="EV252" s="77">
        <f t="shared" si="640"/>
        <v>6055.1999999999989</v>
      </c>
      <c r="EW252" s="77">
        <f t="shared" si="640"/>
        <v>6220.3999999999978</v>
      </c>
      <c r="EX252" s="77">
        <f t="shared" si="640"/>
        <v>5683.9999999999964</v>
      </c>
      <c r="EY252" s="77">
        <f t="shared" si="640"/>
        <v>5154.7999999999984</v>
      </c>
      <c r="EZ252" s="77">
        <f t="shared" si="640"/>
        <v>5587.2000000000007</v>
      </c>
      <c r="FA252" s="77">
        <f t="shared" si="640"/>
        <v>5787.5999999999967</v>
      </c>
      <c r="FB252" s="77">
        <f t="shared" si="640"/>
        <v>5944.2</v>
      </c>
      <c r="FC252" s="77">
        <f t="shared" si="640"/>
        <v>6897.9999999999991</v>
      </c>
      <c r="FD252" s="77">
        <f t="shared" si="640"/>
        <v>7120.1999999999971</v>
      </c>
      <c r="FE252" s="77">
        <f t="shared" si="640"/>
        <v>6360.2000000000007</v>
      </c>
      <c r="FF252" s="77">
        <f t="shared" si="640"/>
        <v>5860.5999999999985</v>
      </c>
      <c r="FG252" s="77">
        <f t="shared" si="640"/>
        <v>5970.7999999999984</v>
      </c>
      <c r="FH252" s="77">
        <f t="shared" si="640"/>
        <v>5511.0000000000018</v>
      </c>
      <c r="FI252" s="77">
        <f t="shared" si="640"/>
        <v>6321</v>
      </c>
      <c r="FJ252" s="77">
        <f t="shared" si="640"/>
        <v>6621.1999999999989</v>
      </c>
      <c r="FK252" s="77">
        <f t="shared" si="640"/>
        <v>6853.2000000000007</v>
      </c>
      <c r="FL252" s="77">
        <f t="shared" si="640"/>
        <v>6213.5999999999967</v>
      </c>
      <c r="FM252" s="77">
        <f t="shared" si="640"/>
        <v>5790.7999999999975</v>
      </c>
      <c r="FN252" s="77">
        <f t="shared" si="640"/>
        <v>5199.9999999999982</v>
      </c>
      <c r="FO252" s="77">
        <f t="shared" si="640"/>
        <v>5233.5999999999985</v>
      </c>
      <c r="FP252" s="77">
        <f t="shared" si="640"/>
        <v>5406.7999999999965</v>
      </c>
      <c r="FQ252" s="77">
        <f t="shared" si="640"/>
        <v>5918.4</v>
      </c>
      <c r="FR252" s="77">
        <f t="shared" si="640"/>
        <v>6052.2</v>
      </c>
      <c r="FS252" s="77">
        <f t="shared" si="640"/>
        <v>5571.7999999999965</v>
      </c>
      <c r="FT252" s="77">
        <f t="shared" si="640"/>
        <v>5206.9999999999991</v>
      </c>
      <c r="FU252" s="77">
        <f t="shared" si="640"/>
        <v>5528.5999999999995</v>
      </c>
      <c r="FV252" s="77">
        <f t="shared" si="640"/>
        <v>5610.8</v>
      </c>
      <c r="FW252" s="77">
        <f t="shared" si="640"/>
        <v>6004.9999999999982</v>
      </c>
      <c r="FX252" s="77">
        <f t="shared" si="640"/>
        <v>6497.2</v>
      </c>
      <c r="FY252" s="77">
        <f t="shared" si="640"/>
        <v>6831.5999999999967</v>
      </c>
      <c r="FZ252" s="77">
        <f t="shared" si="640"/>
        <v>6188.0000000000018</v>
      </c>
      <c r="GA252" s="77">
        <f t="shared" si="640"/>
        <v>5772.0000000000036</v>
      </c>
      <c r="GB252" s="77">
        <f t="shared" si="640"/>
        <v>5774.2000000000007</v>
      </c>
      <c r="GC252" s="77">
        <f t="shared" si="640"/>
        <v>5858.1999999999989</v>
      </c>
      <c r="GD252" s="77">
        <f t="shared" si="640"/>
        <v>6071.1999999999989</v>
      </c>
      <c r="GE252" s="77">
        <f t="shared" si="640"/>
        <v>6737.8000000000038</v>
      </c>
      <c r="GF252" s="77">
        <f t="shared" si="640"/>
        <v>7180.4000000000033</v>
      </c>
      <c r="GG252" s="77">
        <f t="shared" si="640"/>
        <v>6723.2000000000025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5199.9999999999982</v>
      </c>
      <c r="GW252" s="10">
        <f t="shared" ca="1" si="641"/>
        <v>5199.9999999999982</v>
      </c>
      <c r="GX252" s="10">
        <f t="shared" ca="1" si="641"/>
        <v>5199.9999999999982</v>
      </c>
      <c r="GY252" s="10">
        <f t="shared" ca="1" si="641"/>
        <v>5199.9999999999982</v>
      </c>
      <c r="GZ252" s="10">
        <f t="shared" ca="1" si="641"/>
        <v>5199.9999999999982</v>
      </c>
      <c r="HA252" s="10">
        <f t="shared" ca="1" si="641"/>
        <v>5199.9999999999982</v>
      </c>
      <c r="HB252" s="10">
        <f t="shared" ca="1" si="641"/>
        <v>5199.9999999999982</v>
      </c>
      <c r="HC252" s="10">
        <f t="shared" ref="HC252" ca="1" si="642">SUM(GV252:HB252)/7</f>
        <v>5199.9999999999991</v>
      </c>
      <c r="HD252" s="10" t="b">
        <f t="shared" ref="HD252" ca="1" si="643">MAX(GV252:HB252)=HE252</f>
        <v>0</v>
      </c>
      <c r="HE252" s="10">
        <f t="array" ref="HE252">MAX(IF(ISNA(L252:FN252),"",L252:FN252))</f>
        <v>14110.800000000001</v>
      </c>
      <c r="HF252" s="49">
        <f t="shared" ref="HF252" ca="1" si="644">IF(HW252&gt;0,HC252/HW252,0)</f>
        <v>0.38727112170314176</v>
      </c>
      <c r="HJ252" s="78">
        <f t="shared" ref="HJ252:HO252" ca="1" si="645">SUBTOTAL(9,HJ4:HJ251)</f>
        <v>952217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8304081200</v>
      </c>
      <c r="HO252" s="78">
        <f t="shared" ca="1" si="645"/>
        <v>229641000</v>
      </c>
      <c r="HP252">
        <f t="array" ref="HP252">LARGE(IF(ISNA(L252:FN252),"",L252:FN252),HP$2)</f>
        <v>14110.800000000001</v>
      </c>
      <c r="HQ252">
        <f t="array" ref="HQ252">LARGE(IF(ISNA(M252:GT252),"",M252:GT252),HQ$2)</f>
        <v>13860.399999999996</v>
      </c>
      <c r="HR252">
        <f t="array" ref="HR252">LARGE(IF(ISNA(N252:GU252),"",N252:GU252),HR$2)</f>
        <v>13638.599999999991</v>
      </c>
      <c r="HS252">
        <f t="array" aca="1" ref="HS252" ca="1">LARGE(IF(ISNA(O252:GV252),"",O252:GV252),HS$2)</f>
        <v>13561.399999999994</v>
      </c>
      <c r="HT252">
        <f t="array" aca="1" ref="HT252" ca="1">LARGE(IF(ISNA(P252:GW252),"",P252:GW252),HT$2)</f>
        <v>13196</v>
      </c>
      <c r="HU252">
        <f t="array" aca="1" ref="HU252" ca="1">LARGE(IF(ISNA(Q252:GX252),"",Q252:GX252),HU$2)</f>
        <v>12882.000000000002</v>
      </c>
      <c r="HV252">
        <f t="array" aca="1" ref="HV252" ca="1">LARGE(IF(ISNA(R252:GY252),"",R252:GY252),HV$2)</f>
        <v>12741.8</v>
      </c>
      <c r="HW252">
        <f t="shared" ref="HW252" ca="1" si="646">SUM(HP252:HV252)/7</f>
        <v>13427.285714285712</v>
      </c>
    </row>
    <row r="253" spans="1:231" x14ac:dyDescent="0.55000000000000004">
      <c r="HK253" s="68">
        <f ca="1">HJ252/SUM(HK252:HO252)</f>
        <v>1.0634473812971898E-4</v>
      </c>
      <c r="HO253" s="10">
        <f ca="1">SUM(HK252:HO252)</f>
        <v>8954058440</v>
      </c>
    </row>
    <row r="254" spans="1:231" x14ac:dyDescent="0.55000000000000004">
      <c r="B254" s="10">
        <f>SUM(B18:B253)</f>
        <v>2264127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1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7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7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5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5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7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7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0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0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9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3.8</v>
      </c>
      <c r="GE22" s="77">
        <f t="shared" si="125"/>
        <v>2.2000000000000002</v>
      </c>
      <c r="GF22" s="77">
        <f t="shared" si="125"/>
        <v>2.2000000000000002</v>
      </c>
      <c r="GG22" s="77">
        <f t="shared" si="125"/>
        <v>0.4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53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53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5</v>
      </c>
      <c r="HR24">
        <f t="array" ref="HR24">LARGE(IF(ISNA(N24:GU24),"",N24:GU24),HR$2)</f>
        <v>3.6</v>
      </c>
      <c r="HS24">
        <f t="array" aca="1" ref="HS24" ca="1">LARGE(IF(ISNA(O24:GV24),"",O24:GV24),HS$2)</f>
        <v>3.6</v>
      </c>
      <c r="HT24">
        <f t="array" aca="1" ref="HT24" ca="1">LARGE(IF(ISNA(P24:GW24),"",P24:GW24),HT$2)</f>
        <v>3.6</v>
      </c>
      <c r="HU24">
        <f t="array" aca="1" ref="HU24" ca="1">LARGE(IF(ISNA(Q24:GX24),"",Q24:GX24),HU$2)</f>
        <v>3.4</v>
      </c>
      <c r="HV24">
        <f t="array" aca="1" ref="HV24" ca="1">LARGE(IF(ISNA(R24:GY24),"",R24:GY24),HV$2)</f>
        <v>3.4</v>
      </c>
      <c r="HW24">
        <f t="shared" ca="1" si="104"/>
        <v>3.7428571428571424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760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760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1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50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50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4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4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38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38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30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>
        <f t="shared" si="145"/>
        <v>5.2</v>
      </c>
      <c r="GE32" s="77">
        <f t="shared" si="145"/>
        <v>4</v>
      </c>
      <c r="GF32" s="77">
        <f t="shared" si="145"/>
        <v>4.4000000000000004</v>
      </c>
      <c r="GG32" s="77">
        <f t="shared" si="145"/>
        <v>5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3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591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591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9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9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92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92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4434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4434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60255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60255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35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35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7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7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655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655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44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44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6</v>
      </c>
      <c r="HU42">
        <f t="array" aca="1" ref="HU42" ca="1">LARGE(IF(ISNA(Q42:GX42),"",Q42:GX42),HU$2)</f>
        <v>1.4</v>
      </c>
      <c r="HV42">
        <f t="array" aca="1" ref="HV42" ca="1">LARGE(IF(ISNA(R42:GY42),"",R42:GY42),HV$2)</f>
        <v>1.2</v>
      </c>
      <c r="HW42">
        <f t="shared" ca="1" si="104"/>
        <v>1.5142857142857142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33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33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605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60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7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7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28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28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1943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1943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3706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3706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893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893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2069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2069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32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32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79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79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6807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6807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11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11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771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771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3534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3534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955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955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6783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6783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46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46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2735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2735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976902516516213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5446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976902516516213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5446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97.6</v>
      </c>
      <c r="HR63">
        <f t="array" ref="HR63">LARGE(IF(ISNA(N63:GU63),"",N63:GU63),HR$2)</f>
        <v>568.20000000000005</v>
      </c>
      <c r="HS63">
        <f t="array" aca="1" ref="HS63" ca="1">LARGE(IF(ISNA(O63:GV63),"",O63:GV63),HS$2)</f>
        <v>564.20000000000005</v>
      </c>
      <c r="HT63">
        <f t="array" aca="1" ref="HT63" ca="1">LARGE(IF(ISNA(P63:GW63),"",P63:GW63),HT$2)</f>
        <v>555</v>
      </c>
      <c r="HU63">
        <f t="array" aca="1" ref="HU63" ca="1">LARGE(IF(ISNA(Q63:GX63),"",Q63:GX63),HU$2)</f>
        <v>550.6</v>
      </c>
      <c r="HV63">
        <f t="array" aca="1" ref="HV63" ca="1">LARGE(IF(ISNA(R63:GY63),"",R63:GY63),HV$2)</f>
        <v>532.6</v>
      </c>
      <c r="HW63">
        <f t="shared" ca="1" si="104"/>
        <v>566.5428571428572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6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6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946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946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74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74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9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9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793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793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79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79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24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2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04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04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37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37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50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50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52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52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83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83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7286150712830961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2980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7286150712830961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2980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17</v>
      </c>
      <c r="HR77">
        <f t="array" ref="HR77">LARGE(IF(ISNA(N77:GU77),"",N77:GU77),HR$2)</f>
        <v>183</v>
      </c>
      <c r="HS77">
        <f t="array" aca="1" ref="HS77" ca="1">LARGE(IF(ISNA(O77:GV77),"",O77:GV77),HS$2)</f>
        <v>82.4</v>
      </c>
      <c r="HT77">
        <f t="array" aca="1" ref="HT77" ca="1">LARGE(IF(ISNA(P77:GW77),"",P77:GW77),HT$2)</f>
        <v>80.400000000000006</v>
      </c>
      <c r="HU77">
        <f t="array" aca="1" ref="HU77" ca="1">LARGE(IF(ISNA(Q77:GX77),"",Q77:GX77),HU$2)</f>
        <v>77.400000000000006</v>
      </c>
      <c r="HV77">
        <f t="array" aca="1" ref="HV77" ca="1">LARGE(IF(ISNA(R77:GY77),"",R77:GY77),HV$2)</f>
        <v>63</v>
      </c>
      <c r="HW77">
        <f t="shared" ca="1" si="236"/>
        <v>112.2285714285714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49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49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1868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1868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261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261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00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00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8780487804878044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65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37.200000000000003</v>
      </c>
      <c r="GF83" s="77">
        <f t="shared" si="256"/>
        <v>37.200000000000003</v>
      </c>
      <c r="GG83" s="77">
        <f t="shared" si="256"/>
        <v>17.2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8780487804878044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65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8</v>
      </c>
      <c r="HV83">
        <f t="array" aca="1" ref="HV83" ca="1">LARGE(IF(ISNA(R83:GY83),"",R83:GY83),HV$2)</f>
        <v>44.6</v>
      </c>
      <c r="HW83">
        <f t="shared" ca="1" si="236"/>
        <v>49.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61625840952216659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44157</v>
      </c>
      <c r="H84" s="78">
        <f t="shared" ca="1" si="222"/>
        <v>2041.3999999999999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8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8</v>
      </c>
      <c r="BA84" s="77">
        <f t="shared" si="262"/>
        <v>1</v>
      </c>
      <c r="BB84" s="77">
        <f t="shared" si="262"/>
        <v>0.8</v>
      </c>
      <c r="BC84" s="77">
        <f t="shared" si="262"/>
        <v>1.2</v>
      </c>
      <c r="BD84" s="77">
        <f t="shared" si="262"/>
        <v>2.6</v>
      </c>
      <c r="BE84" s="77">
        <f t="shared" si="262"/>
        <v>4</v>
      </c>
      <c r="BF84" s="77">
        <f t="shared" si="262"/>
        <v>5.2</v>
      </c>
      <c r="BG84" s="77">
        <f t="shared" si="262"/>
        <v>8</v>
      </c>
      <c r="BH84" s="77">
        <f t="shared" si="262"/>
        <v>9.1999999999999993</v>
      </c>
      <c r="BI84" s="77">
        <f t="shared" si="262"/>
        <v>9.8000000000000007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15.6</v>
      </c>
      <c r="BK84" s="77">
        <f t="shared" si="263"/>
        <v>20</v>
      </c>
      <c r="BL84" s="77">
        <f t="shared" si="263"/>
        <v>21.4</v>
      </c>
      <c r="BM84" s="77">
        <f t="shared" si="263"/>
        <v>25</v>
      </c>
      <c r="BN84" s="77">
        <f t="shared" si="263"/>
        <v>33.6</v>
      </c>
      <c r="BO84" s="77">
        <f t="shared" si="263"/>
        <v>44.8</v>
      </c>
      <c r="BP84" s="77">
        <f t="shared" si="263"/>
        <v>79.2</v>
      </c>
      <c r="BQ84" s="77">
        <f t="shared" si="263"/>
        <v>90</v>
      </c>
      <c r="BR84" s="77">
        <f t="shared" si="263"/>
        <v>99</v>
      </c>
      <c r="BS84" s="77">
        <f t="shared" si="263"/>
        <v>119.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153.80000000000001</v>
      </c>
      <c r="BU84" s="77">
        <f t="shared" si="264"/>
        <v>158.80000000000001</v>
      </c>
      <c r="BV84" s="77">
        <f t="shared" si="264"/>
        <v>200</v>
      </c>
      <c r="BW84" s="77">
        <f t="shared" si="264"/>
        <v>281.60000000000002</v>
      </c>
      <c r="BX84" s="77">
        <f t="shared" si="264"/>
        <v>324.60000000000002</v>
      </c>
      <c r="BY84" s="77">
        <f t="shared" si="264"/>
        <v>329.2</v>
      </c>
      <c r="BZ84" s="77">
        <f t="shared" si="264"/>
        <v>317.8</v>
      </c>
      <c r="CA84" s="77">
        <f t="shared" si="264"/>
        <v>487</v>
      </c>
      <c r="CB84" s="77">
        <f t="shared" si="264"/>
        <v>534.4</v>
      </c>
      <c r="CC84" s="77">
        <f t="shared" si="264"/>
        <v>605.20000000000005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48.79999999999995</v>
      </c>
      <c r="CE84" s="77">
        <f t="shared" si="265"/>
        <v>682.2</v>
      </c>
      <c r="CF84" s="77">
        <f t="shared" si="265"/>
        <v>556.4</v>
      </c>
      <c r="CG84" s="77">
        <f t="shared" si="265"/>
        <v>549.4</v>
      </c>
      <c r="CH84" s="77">
        <f t="shared" si="265"/>
        <v>707.2</v>
      </c>
      <c r="CI84" s="77">
        <f t="shared" si="265"/>
        <v>825.2</v>
      </c>
      <c r="CJ84" s="77">
        <f t="shared" si="265"/>
        <v>892.4</v>
      </c>
      <c r="CK84" s="77">
        <f t="shared" si="265"/>
        <v>979.6</v>
      </c>
      <c r="CL84" s="77">
        <f t="shared" si="265"/>
        <v>979.8</v>
      </c>
      <c r="CM84" s="77">
        <f t="shared" si="265"/>
        <v>738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695</v>
      </c>
      <c r="CO84" s="77">
        <f t="shared" si="266"/>
        <v>818.8</v>
      </c>
      <c r="CP84" s="77">
        <f t="shared" si="266"/>
        <v>714.8</v>
      </c>
      <c r="CQ84" s="77">
        <f t="shared" si="266"/>
        <v>723.2</v>
      </c>
      <c r="CR84" s="77">
        <f t="shared" si="266"/>
        <v>971</v>
      </c>
      <c r="CS84" s="77">
        <f t="shared" si="266"/>
        <v>894</v>
      </c>
      <c r="CT84" s="77">
        <f t="shared" si="266"/>
        <v>763.4</v>
      </c>
      <c r="CU84" s="77">
        <f t="shared" si="266"/>
        <v>903.2</v>
      </c>
      <c r="CV84" s="77">
        <f t="shared" si="266"/>
        <v>854.4</v>
      </c>
      <c r="CW84" s="77">
        <f t="shared" si="266"/>
        <v>813.2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850.2</v>
      </c>
      <c r="CY84" s="77">
        <f t="shared" si="267"/>
        <v>848</v>
      </c>
      <c r="CZ84" s="77">
        <f t="shared" si="267"/>
        <v>773.8</v>
      </c>
      <c r="DA84" s="77">
        <f t="shared" si="267"/>
        <v>736.6</v>
      </c>
      <c r="DB84" s="77">
        <f t="shared" si="267"/>
        <v>633.79999999999995</v>
      </c>
      <c r="DC84" s="77">
        <f t="shared" si="267"/>
        <v>625</v>
      </c>
      <c r="DD84" s="77">
        <f t="shared" si="267"/>
        <v>671.4</v>
      </c>
      <c r="DE84" s="77">
        <f t="shared" si="267"/>
        <v>625</v>
      </c>
      <c r="DF84" s="77">
        <f t="shared" si="267"/>
        <v>816.6</v>
      </c>
      <c r="DG84" s="77">
        <f t="shared" si="267"/>
        <v>822.8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764.2</v>
      </c>
      <c r="DI84" s="77">
        <f t="shared" si="268"/>
        <v>750.4</v>
      </c>
      <c r="DJ84" s="77">
        <f t="shared" si="268"/>
        <v>759.8</v>
      </c>
      <c r="DK84" s="77">
        <f t="shared" si="268"/>
        <v>659.6</v>
      </c>
      <c r="DL84" s="77">
        <f t="shared" si="268"/>
        <v>664</v>
      </c>
      <c r="DM84" s="77">
        <f t="shared" si="268"/>
        <v>710</v>
      </c>
      <c r="DN84" s="77">
        <f t="shared" si="268"/>
        <v>634</v>
      </c>
      <c r="DO84" s="77">
        <f t="shared" si="268"/>
        <v>722.6</v>
      </c>
      <c r="DP84" s="77">
        <f t="shared" si="268"/>
        <v>657.4</v>
      </c>
      <c r="DQ84" s="77">
        <f t="shared" si="268"/>
        <v>666.6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654</v>
      </c>
      <c r="DS84" s="77">
        <f t="shared" si="269"/>
        <v>686</v>
      </c>
      <c r="DT84" s="77">
        <f t="shared" si="269"/>
        <v>645.6</v>
      </c>
      <c r="DU84" s="77">
        <f t="shared" si="269"/>
        <v>651</v>
      </c>
      <c r="DV84" s="77">
        <f t="shared" si="269"/>
        <v>541.6</v>
      </c>
      <c r="DW84" s="77">
        <f t="shared" si="269"/>
        <v>582</v>
      </c>
      <c r="DX84" s="77">
        <f t="shared" si="269"/>
        <v>583.6</v>
      </c>
      <c r="DY84" s="77">
        <f t="shared" si="269"/>
        <v>614.20000000000005</v>
      </c>
      <c r="DZ84" s="77">
        <f t="shared" si="269"/>
        <v>697.8</v>
      </c>
      <c r="EA84" s="77">
        <f t="shared" si="269"/>
        <v>786.2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797.2</v>
      </c>
      <c r="EC84" s="77">
        <f t="shared" si="270"/>
        <v>814</v>
      </c>
      <c r="ED84" s="77">
        <f t="shared" si="270"/>
        <v>723.4</v>
      </c>
      <c r="EE84" s="77">
        <f t="shared" si="270"/>
        <v>666.2</v>
      </c>
      <c r="EF84" s="77">
        <f t="shared" si="270"/>
        <v>633.6</v>
      </c>
      <c r="EG84" s="77">
        <f t="shared" si="270"/>
        <v>606.79999999999995</v>
      </c>
      <c r="EH84" s="77">
        <f t="shared" si="270"/>
        <v>599</v>
      </c>
      <c r="EI84" s="77">
        <f t="shared" si="270"/>
        <v>591.4</v>
      </c>
      <c r="EJ84" s="77">
        <f t="shared" si="270"/>
        <v>626.20000000000005</v>
      </c>
      <c r="EK84" s="77">
        <f t="shared" si="270"/>
        <v>664.6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599.79999999999995</v>
      </c>
      <c r="EM84" s="77">
        <f t="shared" si="271"/>
        <v>613.4</v>
      </c>
      <c r="EN84" s="77">
        <f t="shared" si="271"/>
        <v>714.4</v>
      </c>
      <c r="EO84" s="77">
        <f t="shared" si="271"/>
        <v>716</v>
      </c>
      <c r="EP84" s="77">
        <f t="shared" si="271"/>
        <v>694.2</v>
      </c>
      <c r="EQ84" s="77">
        <f t="shared" si="271"/>
        <v>740.8</v>
      </c>
      <c r="ER84" s="77">
        <f t="shared" si="271"/>
        <v>723</v>
      </c>
      <c r="ES84" s="77">
        <f t="shared" si="271"/>
        <v>681.4</v>
      </c>
      <c r="ET84" s="77">
        <f t="shared" si="271"/>
        <v>676.2</v>
      </c>
      <c r="EU84" s="77">
        <f t="shared" si="271"/>
        <v>727.4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783.8</v>
      </c>
      <c r="EW84" s="77">
        <f t="shared" si="272"/>
        <v>869.2</v>
      </c>
      <c r="EX84" s="77">
        <f t="shared" si="272"/>
        <v>895.6</v>
      </c>
      <c r="EY84" s="77">
        <f t="shared" si="272"/>
        <v>897.2</v>
      </c>
      <c r="EZ84" s="77">
        <f t="shared" si="272"/>
        <v>830.6</v>
      </c>
      <c r="FA84" s="77">
        <f t="shared" si="272"/>
        <v>858.4</v>
      </c>
      <c r="FB84" s="77">
        <f t="shared" si="272"/>
        <v>830</v>
      </c>
      <c r="FC84" s="77">
        <f t="shared" si="272"/>
        <v>872</v>
      </c>
      <c r="FD84" s="77">
        <f t="shared" si="272"/>
        <v>1082.8</v>
      </c>
      <c r="FE84" s="77">
        <f t="shared" si="272"/>
        <v>1130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1183.5999999999999</v>
      </c>
      <c r="FG84" s="77">
        <f t="shared" si="273"/>
        <v>1383.2</v>
      </c>
      <c r="FH84" s="77">
        <f t="shared" si="273"/>
        <v>1478</v>
      </c>
      <c r="FI84" s="77">
        <f t="shared" si="273"/>
        <v>1461</v>
      </c>
      <c r="FJ84" s="77">
        <f t="shared" si="273"/>
        <v>1661.4</v>
      </c>
      <c r="FK84" s="77">
        <f t="shared" si="273"/>
        <v>1814</v>
      </c>
      <c r="FL84" s="77">
        <f t="shared" si="273"/>
        <v>1882.6</v>
      </c>
      <c r="FM84" s="77">
        <f t="shared" si="273"/>
        <v>2009.6</v>
      </c>
      <c r="FN84" s="77">
        <f t="shared" si="273"/>
        <v>2041.4</v>
      </c>
      <c r="FO84" s="77">
        <f t="shared" si="252"/>
        <v>2251.8000000000002</v>
      </c>
      <c r="FP84" s="77">
        <f t="shared" si="252"/>
        <v>2548.4</v>
      </c>
      <c r="FQ84" s="77">
        <f t="shared" si="252"/>
        <v>2660.4</v>
      </c>
      <c r="FR84" s="77">
        <f t="shared" si="252"/>
        <v>2784.8</v>
      </c>
      <c r="FS84" s="77">
        <f t="shared" si="252"/>
        <v>2849.6</v>
      </c>
      <c r="FT84" s="77">
        <f t="shared" si="252"/>
        <v>2568.8000000000002</v>
      </c>
      <c r="FU84" s="77">
        <f t="shared" si="252"/>
        <v>2556</v>
      </c>
      <c r="FV84" s="77">
        <f t="shared" si="256"/>
        <v>2683.4</v>
      </c>
      <c r="FW84" s="77">
        <f t="shared" si="256"/>
        <v>2685.6</v>
      </c>
      <c r="FX84" s="77">
        <f t="shared" si="256"/>
        <v>3144.6</v>
      </c>
      <c r="FY84" s="77">
        <f t="shared" si="256"/>
        <v>3473</v>
      </c>
      <c r="FZ84" s="77">
        <f t="shared" si="256"/>
        <v>3298.6</v>
      </c>
      <c r="GA84" s="77">
        <f t="shared" si="256"/>
        <v>3342.8</v>
      </c>
      <c r="GB84" s="77">
        <f t="shared" si="256"/>
        <v>3453.4</v>
      </c>
      <c r="GC84" s="77">
        <f t="shared" si="256"/>
        <v>3330.4</v>
      </c>
      <c r="GD84" s="77">
        <f t="shared" si="256"/>
        <v>3382.2</v>
      </c>
      <c r="GE84" s="77">
        <f t="shared" si="256"/>
        <v>3656.2</v>
      </c>
      <c r="GF84" s="77">
        <f t="shared" si="256"/>
        <v>3866.2</v>
      </c>
      <c r="GG84" s="77">
        <f t="shared" si="256"/>
        <v>3839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041.4</v>
      </c>
      <c r="GW84" s="10">
        <f t="shared" ca="1" si="274"/>
        <v>2041.4</v>
      </c>
      <c r="GX84" s="10">
        <f t="shared" ca="1" si="274"/>
        <v>2041.4</v>
      </c>
      <c r="GY84" s="10">
        <f t="shared" ca="1" si="274"/>
        <v>2041.4</v>
      </c>
      <c r="GZ84" s="10">
        <f t="shared" ca="1" si="274"/>
        <v>2041.4</v>
      </c>
      <c r="HA84" s="10">
        <f t="shared" ca="1" si="274"/>
        <v>2041.4</v>
      </c>
      <c r="HB84" s="10">
        <f t="shared" ca="1" si="274"/>
        <v>2041.4</v>
      </c>
      <c r="HC84" s="10">
        <f t="shared" ca="1" si="226"/>
        <v>2041.3999999999999</v>
      </c>
      <c r="HD84" s="10" t="b">
        <f t="shared" ca="1" si="254"/>
        <v>1</v>
      </c>
      <c r="HE84" s="10">
        <f t="array" ref="HE84">MAX(IF(ISNA(L84:FN84),"",L84:FN84))</f>
        <v>2041.4</v>
      </c>
      <c r="HF84" s="49">
        <f t="shared" ca="1" si="257"/>
        <v>0.61625840952216659</v>
      </c>
      <c r="HG84" t="str">
        <f t="shared" si="227"/>
        <v>Europe</v>
      </c>
      <c r="HH84" t="str">
        <f t="shared" si="228"/>
        <v>Georgia</v>
      </c>
      <c r="HI84" s="10">
        <f t="shared" si="229"/>
        <v>2041.4</v>
      </c>
      <c r="HJ84" s="10">
        <f t="shared" ca="1" si="230"/>
        <v>144157</v>
      </c>
      <c r="HK84" s="10">
        <f t="shared" ca="1" si="231"/>
        <v>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4500000</v>
      </c>
      <c r="HO84" s="10">
        <f t="shared" ca="1" si="235"/>
        <v>0</v>
      </c>
      <c r="HP84">
        <f t="array" ref="HP84">LARGE(IF(ISNA(L84:FN84),"",L84:FN84),HP$2)</f>
        <v>2041.4</v>
      </c>
      <c r="HQ84">
        <f t="array" ref="HQ84">LARGE(IF(ISNA(M84:GT84),"",M84:GT84),HQ$2)</f>
        <v>3839</v>
      </c>
      <c r="HR84">
        <f t="array" ref="HR84">LARGE(IF(ISNA(N84:GU84),"",N84:GU84),HR$2)</f>
        <v>3656.2</v>
      </c>
      <c r="HS84">
        <f t="array" aca="1" ref="HS84" ca="1">LARGE(IF(ISNA(O84:GV84),"",O84:GV84),HS$2)</f>
        <v>3473</v>
      </c>
      <c r="HT84">
        <f t="array" aca="1" ref="HT84" ca="1">LARGE(IF(ISNA(P84:GW84),"",P84:GW84),HT$2)</f>
        <v>3453.4</v>
      </c>
      <c r="HU84">
        <f t="array" aca="1" ref="HU84" ca="1">LARGE(IF(ISNA(Q84:GX84),"",Q84:GX84),HU$2)</f>
        <v>3382.2</v>
      </c>
      <c r="HV84">
        <f t="array" aca="1" ref="HV84" ca="1">LARGE(IF(ISNA(R84:GY84),"",R84:GY84),HV$2)</f>
        <v>3342.8</v>
      </c>
      <c r="HW84">
        <f t="shared" ca="1" si="236"/>
        <v>3312.5714285714284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007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007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2168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216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6358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6358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7912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7912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4013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4013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2750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2750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283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283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519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519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6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6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203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203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90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90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5384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5384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260034511216147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0894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260034511216147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0894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82.2</v>
      </c>
      <c r="HT97">
        <f t="array" aca="1" ref="HT97" ca="1">LARGE(IF(ISNA(P97:GW97),"",P97:GW97),HT$2)</f>
        <v>371.8</v>
      </c>
      <c r="HU97">
        <f t="array" aca="1" ref="HU97" ca="1">LARGE(IF(ISNA(Q97:GX97),"",Q97:GX97),HU$2)</f>
        <v>370.6</v>
      </c>
      <c r="HV97">
        <f t="array" aca="1" ref="HV97" ca="1">LARGE(IF(ISNA(R97:GY97),"",R97:GY97),HV$2)</f>
        <v>353.6</v>
      </c>
      <c r="HW97">
        <f t="shared" ca="1" si="236"/>
        <v>380.82857142857137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78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78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9641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9641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94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94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54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54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8131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8131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630627670062438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345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630627670062438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345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</v>
      </c>
      <c r="HW104">
        <f t="shared" ca="1" si="236"/>
        <v>86.94285714285715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65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65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906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906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966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966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2583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2583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019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019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94.2</v>
      </c>
      <c r="HR109">
        <f t="array" ref="HR109">LARGE(IF(ISNA(N109:GU109),"",N109:GU109),HR$2)</f>
        <v>93</v>
      </c>
      <c r="HS109">
        <f t="array" aca="1" ref="HS109" ca="1">LARGE(IF(ISNA(O109:GV109),"",O109:GV109),HS$2)</f>
        <v>91.6</v>
      </c>
      <c r="HT109">
        <f t="array" aca="1" ref="HT109" ca="1">LARGE(IF(ISNA(P109:GW109),"",P109:GW109),HT$2)</f>
        <v>87.2</v>
      </c>
      <c r="HU109">
        <f t="array" aca="1" ref="HU109" ca="1">LARGE(IF(ISNA(Q109:GX109),"",Q109:GX109),HU$2)</f>
        <v>86.8</v>
      </c>
      <c r="HV109">
        <f t="array" aca="1" ref="HV109" ca="1">LARGE(IF(ISNA(R109:GY109),"",R109:GY109),HV$2)</f>
        <v>85</v>
      </c>
      <c r="HW109">
        <f t="shared" ca="1" si="236"/>
        <v>89.22857142857142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381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381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0124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0124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0.4</v>
      </c>
      <c r="HW111">
        <f t="shared" ca="1" si="236"/>
        <v>555.14285714285711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91706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91706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93.6</v>
      </c>
      <c r="HR112">
        <f t="array" ref="HR112">LARGE(IF(ISNA(N112:GU112),"",N112:GU112),HR$2)</f>
        <v>2009.6</v>
      </c>
      <c r="HS112">
        <f t="array" aca="1" ref="HS112" ca="1">LARGE(IF(ISNA(O112:GV112),"",O112:GV112),HS$2)</f>
        <v>1971.8</v>
      </c>
      <c r="HT112">
        <f t="array" aca="1" ref="HT112" ca="1">LARGE(IF(ISNA(P112:GW112),"",P112:GW112),HT$2)</f>
        <v>1935.2</v>
      </c>
      <c r="HU112">
        <f t="array" aca="1" ref="HU112" ca="1">LARGE(IF(ISNA(Q112:GX112),"",Q112:GX112),HU$2)</f>
        <v>1932.8</v>
      </c>
      <c r="HV112">
        <f t="array" aca="1" ref="HV112" ca="1">LARGE(IF(ISNA(R112:GY112),"",R112:GY112),HV$2)</f>
        <v>1921.6</v>
      </c>
      <c r="HW112">
        <f t="shared" ca="1" si="236"/>
        <v>1936.971428571428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19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19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75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75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687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687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952043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952043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06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06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8636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8636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7430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7430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6571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6571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23.6</v>
      </c>
      <c r="HR121">
        <f t="array" ref="HR121">LARGE(IF(ISNA(N121:GU121),"",N121:GU121),HR$2)</f>
        <v>723.4</v>
      </c>
      <c r="HS121">
        <f t="array" aca="1" ref="HS121" ca="1">LARGE(IF(ISNA(O121:GV121),"",O121:GV121),HS$2)</f>
        <v>709.8</v>
      </c>
      <c r="HT121">
        <f t="array" aca="1" ref="HT121" ca="1">LARGE(IF(ISNA(P121:GW121),"",P121:GW121),HT$2)</f>
        <v>704.6</v>
      </c>
      <c r="HU121">
        <f t="array" aca="1" ref="HU121" ca="1">LARGE(IF(ISNA(Q121:GX121),"",Q121:GX121),HU$2)</f>
        <v>700.2</v>
      </c>
      <c r="HV121">
        <f t="array" aca="1" ref="HV121" ca="1">LARGE(IF(ISNA(R121:GY121),"",R121:GY121),HV$2)</f>
        <v>687.2</v>
      </c>
      <c r="HW121">
        <f t="shared" ca="1" si="236"/>
        <v>710.34285714285704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6922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6922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3205741626794259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188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3205741626794259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188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57</v>
      </c>
      <c r="HR123">
        <f t="array" ref="HR123">LARGE(IF(ISNA(N123:GU123),"",N123:GU123),HR$2)</f>
        <v>148.80000000000001</v>
      </c>
      <c r="HS123">
        <f t="array" aca="1" ref="HS123" ca="1">LARGE(IF(ISNA(O123:GV123),"",O123:GV123),HS$2)</f>
        <v>65.400000000000006</v>
      </c>
      <c r="HT123">
        <f t="array" aca="1" ref="HT123" ca="1">LARGE(IF(ISNA(P123:GW123),"",P123:GW123),HT$2)</f>
        <v>64.599999999999994</v>
      </c>
      <c r="HU123">
        <f t="array" aca="1" ref="HU123" ca="1">LARGE(IF(ISNA(Q123:GX123),"",Q123:GX123),HU$2)</f>
        <v>62.8</v>
      </c>
      <c r="HV123">
        <f t="array" aca="1" ref="HV123" ca="1">LARGE(IF(ISNA(R123:GY123),"",R123:GY123),HV$2)</f>
        <v>59.8</v>
      </c>
      <c r="HW123">
        <f t="shared" ca="1" si="236"/>
        <v>83.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18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18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11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11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6204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6204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2063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2063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93.2</v>
      </c>
      <c r="HR127">
        <f t="array" ref="HR127">LARGE(IF(ISNA(N127:GU127),"",N127:GU127),HR$2)</f>
        <v>288.60000000000002</v>
      </c>
      <c r="HS127">
        <f t="array" aca="1" ref="HS127" ca="1">LARGE(IF(ISNA(O127:GV127),"",O127:GV127),HS$2)</f>
        <v>253</v>
      </c>
      <c r="HT127">
        <f t="array" aca="1" ref="HT127" ca="1">LARGE(IF(ISNA(P127:GW127),"",P127:GW127),HT$2)</f>
        <v>252.2</v>
      </c>
      <c r="HU127">
        <f t="array" aca="1" ref="HU127" ca="1">LARGE(IF(ISNA(Q127:GX127),"",Q127:GX127),HU$2)</f>
        <v>248.4</v>
      </c>
      <c r="HV127">
        <f t="array" aca="1" ref="HV127" ca="1">LARGE(IF(ISNA(R127:GY127),"",R127:GY127),HV$2)</f>
        <v>244.2</v>
      </c>
      <c r="HW127">
        <f t="shared" ca="1" si="236"/>
        <v>255.6571428571428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901463930860133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0289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901463930860133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0289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19</v>
      </c>
      <c r="HS128">
        <f t="array" aca="1" ref="HS128" ca="1">LARGE(IF(ISNA(O128:GV128),"",O128:GV128),HS$2)</f>
        <v>1585.8</v>
      </c>
      <c r="HT128">
        <f t="array" aca="1" ref="HT128" ca="1">LARGE(IF(ISNA(P128:GW128),"",P128:GW128),HT$2)</f>
        <v>1584.4</v>
      </c>
      <c r="HU128">
        <f t="array" aca="1" ref="HU128" ca="1">LARGE(IF(ISNA(Q128:GX128),"",Q128:GX128),HU$2)</f>
        <v>1507</v>
      </c>
      <c r="HV128">
        <f t="array" aca="1" ref="HV128" ca="1">LARGE(IF(ISNA(R128:GY128),"",R128:GY128),HV$2)</f>
        <v>1415</v>
      </c>
      <c r="HW128">
        <f t="shared" ca="1" si="236"/>
        <v>1457.9142857142856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053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053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2638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2638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019.2</v>
      </c>
      <c r="HR130">
        <f t="array" ref="HR130">LARGE(IF(ISNA(N130:GU130),"",N130:GU130),HR$2)</f>
        <v>908.4</v>
      </c>
      <c r="HS130">
        <f t="array" aca="1" ref="HS130" ca="1">LARGE(IF(ISNA(O130:GV130),"",O130:GV130),HS$2)</f>
        <v>885</v>
      </c>
      <c r="HT130">
        <f t="array" aca="1" ref="HT130" ca="1">LARGE(IF(ISNA(P130:GW130),"",P130:GW130),HT$2)</f>
        <v>875.6</v>
      </c>
      <c r="HU130">
        <f t="array" aca="1" ref="HU130" ca="1">LARGE(IF(ISNA(Q130:GX130),"",Q130:GX130),HU$2)</f>
        <v>832.4</v>
      </c>
      <c r="HV130">
        <f t="array" aca="1" ref="HV130" ca="1">LARGE(IF(ISNA(R130:GY130),"",R130:GY130),HV$2)</f>
        <v>821.4</v>
      </c>
      <c r="HW130">
        <f t="shared" ca="1" si="236"/>
        <v>889.57142857142844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8813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8813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59.79999999999995</v>
      </c>
      <c r="HW131">
        <f t="shared" ca="1" si="236"/>
        <v>584.1428571428571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5359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5359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147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147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721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721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664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664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475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475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0930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0930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